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  <c r="DE391">
        <v>32</v>
      </c>
      <c r="DF391">
        <v>32</v>
      </c>
      <c r="DG391">
        <v>32</v>
      </c>
      <c r="DH391">
        <v>32</v>
      </c>
      <c r="DI391">
        <v>32</v>
      </c>
      <c r="DJ391">
        <v>33</v>
      </c>
      <c r="DK391">
        <v>33</v>
      </c>
      <c r="DL391">
        <v>34</v>
      </c>
    </row>
    <row r="392" spans="2:116">
      <c r="B392" t="s">
        <v>540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  <c r="DE392">
        <v>3</v>
      </c>
      <c r="DF392">
        <v>3</v>
      </c>
      <c r="DG392">
        <v>3</v>
      </c>
      <c r="DH392">
        <v>3</v>
      </c>
      <c r="DI392">
        <v>3</v>
      </c>
      <c r="DJ392">
        <v>3</v>
      </c>
      <c r="DK392">
        <v>4</v>
      </c>
      <c r="DL392">
        <v>3</v>
      </c>
    </row>
    <row r="393" spans="2:116">
      <c r="B393" t="s">
        <v>540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  <c r="DE393">
        <v>72</v>
      </c>
      <c r="DF393">
        <v>72</v>
      </c>
      <c r="DG393">
        <v>72</v>
      </c>
      <c r="DH393">
        <v>72</v>
      </c>
      <c r="DI393">
        <v>72</v>
      </c>
      <c r="DJ393">
        <v>72</v>
      </c>
      <c r="DK393">
        <v>72</v>
      </c>
      <c r="DL393">
        <v>72</v>
      </c>
    </row>
    <row r="394" spans="2:116">
      <c r="B394" t="s">
        <v>540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  <c r="DE394">
        <v>11</v>
      </c>
      <c r="DF394">
        <v>11</v>
      </c>
      <c r="DG394">
        <v>12</v>
      </c>
      <c r="DH394">
        <v>13</v>
      </c>
      <c r="DI394">
        <v>13</v>
      </c>
      <c r="DJ394">
        <v>13</v>
      </c>
      <c r="DK394">
        <v>13</v>
      </c>
      <c r="DL394">
        <v>13</v>
      </c>
    </row>
    <row r="395" spans="2:116">
      <c r="B395" t="s">
        <v>540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5</v>
      </c>
      <c r="DG395">
        <v>15</v>
      </c>
      <c r="DH395">
        <v>15</v>
      </c>
      <c r="DI395">
        <v>15</v>
      </c>
      <c r="DJ395">
        <v>15</v>
      </c>
      <c r="DK395">
        <v>15</v>
      </c>
      <c r="DL395">
        <v>15</v>
      </c>
    </row>
    <row r="396" spans="2:116">
      <c r="B396" t="s">
        <v>540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  <c r="DE396">
        <v>13</v>
      </c>
      <c r="DF396">
        <v>13</v>
      </c>
      <c r="DG396">
        <v>13</v>
      </c>
      <c r="DH396">
        <v>13</v>
      </c>
      <c r="DI396">
        <v>13</v>
      </c>
      <c r="DJ396">
        <v>13</v>
      </c>
      <c r="DK396">
        <v>13</v>
      </c>
      <c r="DL396">
        <v>13</v>
      </c>
    </row>
    <row r="397" spans="2:116">
      <c r="B397" t="s">
        <v>540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  <c r="DE397">
        <v>85</v>
      </c>
      <c r="DF397">
        <v>88</v>
      </c>
      <c r="DG397">
        <v>92</v>
      </c>
      <c r="DH397">
        <v>92</v>
      </c>
      <c r="DI397">
        <v>92</v>
      </c>
      <c r="DJ397">
        <v>97</v>
      </c>
      <c r="DK397">
        <v>98</v>
      </c>
      <c r="DL397">
        <v>103</v>
      </c>
    </row>
    <row r="398" spans="2:116">
      <c r="B398" t="s">
        <v>540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  <c r="DE398">
        <v>4</v>
      </c>
      <c r="DF398">
        <v>4</v>
      </c>
      <c r="DG398">
        <v>5</v>
      </c>
      <c r="DH398">
        <v>5</v>
      </c>
      <c r="DI398">
        <v>5</v>
      </c>
      <c r="DJ398">
        <v>5</v>
      </c>
      <c r="DK398">
        <v>5</v>
      </c>
      <c r="DL398">
        <v>8</v>
      </c>
    </row>
    <row r="399" spans="2:116">
      <c r="B399" t="s">
        <v>540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  <c r="DE399">
        <v>197</v>
      </c>
      <c r="DF399">
        <v>202</v>
      </c>
      <c r="DG399">
        <v>203</v>
      </c>
      <c r="DH399">
        <v>205</v>
      </c>
      <c r="DI399">
        <v>205</v>
      </c>
      <c r="DJ399">
        <v>210</v>
      </c>
      <c r="DK399">
        <v>210</v>
      </c>
      <c r="DL399">
        <v>212</v>
      </c>
    </row>
    <row r="400" spans="2:116">
      <c r="B400" t="s">
        <v>540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  <c r="DE400">
        <v>25</v>
      </c>
      <c r="DF400">
        <v>27</v>
      </c>
      <c r="DG400">
        <v>27</v>
      </c>
      <c r="DH400">
        <v>27</v>
      </c>
      <c r="DI400">
        <v>27</v>
      </c>
      <c r="DJ400">
        <v>29</v>
      </c>
      <c r="DK400">
        <v>29</v>
      </c>
      <c r="DL400">
        <v>31</v>
      </c>
    </row>
    <row r="401" spans="2:116">
      <c r="B401" t="s">
        <v>540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  <c r="DE401">
        <v>1</v>
      </c>
      <c r="DF401">
        <v>1</v>
      </c>
      <c r="DG401">
        <v>1</v>
      </c>
      <c r="DH401">
        <v>1</v>
      </c>
      <c r="DI401">
        <v>1</v>
      </c>
      <c r="DJ401">
        <v>1</v>
      </c>
      <c r="DK401">
        <v>1</v>
      </c>
      <c r="DL401">
        <v>1</v>
      </c>
    </row>
    <row r="402" spans="2:116">
      <c r="B402" t="s">
        <v>540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  <c r="DE402">
        <v>16</v>
      </c>
      <c r="DF402">
        <v>17</v>
      </c>
      <c r="DG402">
        <v>17</v>
      </c>
      <c r="DH402">
        <v>16</v>
      </c>
      <c r="DI402">
        <v>16</v>
      </c>
      <c r="DJ402">
        <v>16</v>
      </c>
      <c r="DK402">
        <v>17</v>
      </c>
      <c r="DL402">
        <v>17</v>
      </c>
    </row>
    <row r="403" spans="2:116">
      <c r="B403" t="s">
        <v>540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  <c r="DE403">
        <v>16</v>
      </c>
      <c r="DF403">
        <v>19</v>
      </c>
      <c r="DG403">
        <v>19</v>
      </c>
      <c r="DH403">
        <v>19</v>
      </c>
      <c r="DI403">
        <v>19</v>
      </c>
      <c r="DJ403">
        <v>19</v>
      </c>
      <c r="DK403">
        <v>19</v>
      </c>
      <c r="DL403">
        <v>19</v>
      </c>
    </row>
    <row r="404" spans="2:116">
      <c r="B404" t="s">
        <v>540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  <c r="DE404">
        <v>77</v>
      </c>
      <c r="DF404">
        <v>78</v>
      </c>
      <c r="DG404">
        <v>81</v>
      </c>
      <c r="DH404">
        <v>81</v>
      </c>
      <c r="DI404">
        <v>81</v>
      </c>
      <c r="DJ404">
        <v>82</v>
      </c>
      <c r="DK404">
        <v>82</v>
      </c>
      <c r="DL404">
        <v>82</v>
      </c>
    </row>
    <row r="405" spans="2:116">
      <c r="B405" t="s">
        <v>540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  <c r="DE405">
        <v>2</v>
      </c>
      <c r="DF405">
        <v>2</v>
      </c>
      <c r="DG405">
        <v>2</v>
      </c>
      <c r="DH405">
        <v>2</v>
      </c>
      <c r="DI405">
        <v>2</v>
      </c>
      <c r="DJ405">
        <v>2</v>
      </c>
      <c r="DK405">
        <v>2</v>
      </c>
      <c r="DL405">
        <v>2</v>
      </c>
    </row>
    <row r="406" spans="2:116">
      <c r="B406" t="s">
        <v>540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  <c r="DE406">
        <v>3</v>
      </c>
      <c r="DF406">
        <v>3</v>
      </c>
      <c r="DG406">
        <v>3</v>
      </c>
      <c r="DH406">
        <v>3</v>
      </c>
      <c r="DI406">
        <v>3</v>
      </c>
      <c r="DJ406">
        <v>3</v>
      </c>
      <c r="DK406">
        <v>3</v>
      </c>
      <c r="DL406">
        <v>3</v>
      </c>
    </row>
    <row r="407" spans="2:116">
      <c r="B407" t="s">
        <v>540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  <c r="DE407">
        <v>117</v>
      </c>
      <c r="DF407">
        <v>117</v>
      </c>
      <c r="DG407">
        <v>118</v>
      </c>
      <c r="DH407">
        <v>118</v>
      </c>
      <c r="DI407">
        <v>118</v>
      </c>
      <c r="DJ407">
        <v>119</v>
      </c>
      <c r="DK407">
        <v>119</v>
      </c>
      <c r="DL407">
        <v>120</v>
      </c>
    </row>
    <row r="408" spans="2:116">
      <c r="B408" t="s">
        <v>540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  <c r="DE408">
        <v>14</v>
      </c>
      <c r="DF408">
        <v>14</v>
      </c>
      <c r="DG408">
        <v>14</v>
      </c>
      <c r="DH408">
        <v>15</v>
      </c>
      <c r="DI408">
        <v>15</v>
      </c>
      <c r="DJ408">
        <v>15</v>
      </c>
      <c r="DK408">
        <v>15</v>
      </c>
      <c r="DL408">
        <v>15</v>
      </c>
    </row>
    <row r="409" spans="2:116">
      <c r="B409" t="s">
        <v>540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  <c r="DE409">
        <v>21</v>
      </c>
      <c r="DF409">
        <v>21</v>
      </c>
      <c r="DG409">
        <v>22</v>
      </c>
      <c r="DH409">
        <v>22</v>
      </c>
      <c r="DI409">
        <v>22</v>
      </c>
      <c r="DJ409">
        <v>23</v>
      </c>
      <c r="DK409">
        <v>23</v>
      </c>
      <c r="DL409">
        <v>24</v>
      </c>
    </row>
    <row r="410" spans="2:116">
      <c r="B410" t="s">
        <v>540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  <c r="DE410">
        <v>7</v>
      </c>
      <c r="DF410">
        <v>7</v>
      </c>
      <c r="DG410">
        <v>7</v>
      </c>
      <c r="DH410">
        <v>7</v>
      </c>
      <c r="DI410">
        <v>7</v>
      </c>
      <c r="DJ410">
        <v>7</v>
      </c>
      <c r="DK410">
        <v>7</v>
      </c>
      <c r="DL410">
        <v>7</v>
      </c>
    </row>
    <row r="411" spans="2:116">
      <c r="B411" t="s">
        <v>540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  <c r="DE411">
        <v>20</v>
      </c>
      <c r="DF411">
        <v>22</v>
      </c>
      <c r="DG411">
        <v>22</v>
      </c>
      <c r="DH411">
        <v>22</v>
      </c>
      <c r="DI411">
        <v>22</v>
      </c>
      <c r="DJ411">
        <v>26</v>
      </c>
      <c r="DK411">
        <v>26</v>
      </c>
      <c r="DL411">
        <v>27</v>
      </c>
    </row>
    <row r="412" spans="2:116">
      <c r="B412" t="s">
        <v>540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  <c r="DE412">
        <v>14</v>
      </c>
      <c r="DF412">
        <v>14</v>
      </c>
      <c r="DG412">
        <v>14</v>
      </c>
      <c r="DH412">
        <v>14</v>
      </c>
      <c r="DI412">
        <v>14</v>
      </c>
      <c r="DJ412">
        <v>14</v>
      </c>
      <c r="DK412">
        <v>14</v>
      </c>
      <c r="DL412">
        <v>14</v>
      </c>
    </row>
    <row r="413" spans="2:116">
      <c r="B413" t="s">
        <v>540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  <c r="DE413">
        <v>11</v>
      </c>
      <c r="DF413">
        <v>11</v>
      </c>
      <c r="DG413">
        <v>12</v>
      </c>
      <c r="DH413">
        <v>12</v>
      </c>
      <c r="DI413">
        <v>12</v>
      </c>
      <c r="DJ413">
        <v>17</v>
      </c>
      <c r="DK413">
        <v>17</v>
      </c>
      <c r="DL413">
        <v>17</v>
      </c>
    </row>
    <row r="414" spans="2:116">
      <c r="B414" t="s">
        <v>540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  <c r="DE414">
        <v>10</v>
      </c>
      <c r="DF414">
        <v>11</v>
      </c>
      <c r="DG414">
        <v>11</v>
      </c>
      <c r="DH414">
        <v>11</v>
      </c>
      <c r="DI414">
        <v>11</v>
      </c>
      <c r="DJ414">
        <v>11</v>
      </c>
      <c r="DK414">
        <v>13</v>
      </c>
      <c r="DL414">
        <v>13</v>
      </c>
    </row>
    <row r="415" spans="2:116">
      <c r="B415" t="s">
        <v>540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  <c r="DE415">
        <v>1</v>
      </c>
      <c r="DF415">
        <v>1</v>
      </c>
      <c r="DG415">
        <v>1</v>
      </c>
      <c r="DH415">
        <v>1</v>
      </c>
      <c r="DI415">
        <v>1</v>
      </c>
      <c r="DJ415">
        <v>1</v>
      </c>
      <c r="DK415">
        <v>1</v>
      </c>
      <c r="DL415">
        <v>1</v>
      </c>
    </row>
    <row r="416" spans="2:116">
      <c r="B416" t="s">
        <v>540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  <c r="DE416">
        <v>199</v>
      </c>
      <c r="DF416">
        <v>217</v>
      </c>
      <c r="DG416">
        <v>223</v>
      </c>
      <c r="DH416">
        <v>226</v>
      </c>
      <c r="DI416">
        <v>226</v>
      </c>
      <c r="DJ416">
        <v>234</v>
      </c>
      <c r="DK416">
        <v>238</v>
      </c>
      <c r="DL416">
        <v>273</v>
      </c>
    </row>
    <row r="417" spans="2:116">
      <c r="B417" t="s">
        <v>540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  <c r="DE417">
        <v>31</v>
      </c>
      <c r="DF417">
        <v>31</v>
      </c>
      <c r="DG417">
        <v>33</v>
      </c>
      <c r="DH417">
        <v>34</v>
      </c>
      <c r="DI417">
        <v>34</v>
      </c>
      <c r="DJ417">
        <v>34</v>
      </c>
      <c r="DK417">
        <v>34</v>
      </c>
      <c r="DL417">
        <v>35</v>
      </c>
    </row>
    <row r="418" spans="2:116">
      <c r="B418" t="s">
        <v>540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  <c r="DE418">
        <v>8</v>
      </c>
      <c r="DF418">
        <v>9</v>
      </c>
      <c r="DG418">
        <v>9</v>
      </c>
      <c r="DH418">
        <v>9</v>
      </c>
      <c r="DI418">
        <v>9</v>
      </c>
      <c r="DJ418">
        <v>9</v>
      </c>
      <c r="DK418">
        <v>9</v>
      </c>
      <c r="DL418">
        <v>9</v>
      </c>
    </row>
    <row r="419" spans="2:116">
      <c r="B419" t="s">
        <v>540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  <c r="DE419">
        <v>67</v>
      </c>
      <c r="DF419">
        <v>69</v>
      </c>
      <c r="DG419">
        <v>69</v>
      </c>
      <c r="DH419">
        <v>69</v>
      </c>
      <c r="DI419">
        <v>69</v>
      </c>
      <c r="DJ419">
        <v>70</v>
      </c>
      <c r="DK419">
        <v>69</v>
      </c>
      <c r="DL419">
        <v>71</v>
      </c>
    </row>
    <row r="420" spans="2:116">
      <c r="B420" t="s">
        <v>540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  <c r="DE420">
        <v>4</v>
      </c>
      <c r="DF420">
        <v>4</v>
      </c>
      <c r="DG420">
        <v>4</v>
      </c>
      <c r="DH420">
        <v>4</v>
      </c>
      <c r="DI420">
        <v>4</v>
      </c>
      <c r="DJ420">
        <v>5</v>
      </c>
      <c r="DK420">
        <v>5</v>
      </c>
      <c r="DL420">
        <v>9</v>
      </c>
    </row>
    <row r="421" spans="2:116">
      <c r="B421" t="s">
        <v>540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  <c r="DE421">
        <v>853</v>
      </c>
      <c r="DF421">
        <v>883</v>
      </c>
      <c r="DG421">
        <v>899</v>
      </c>
      <c r="DH421">
        <v>907</v>
      </c>
      <c r="DI421">
        <v>907</v>
      </c>
      <c r="DJ421">
        <v>937</v>
      </c>
      <c r="DK421">
        <v>941</v>
      </c>
      <c r="DL421">
        <v>942</v>
      </c>
    </row>
    <row r="422" spans="2:116">
      <c r="B422" t="s">
        <v>540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</row>
    <row r="423" spans="2:116">
      <c r="B423" t="s">
        <v>540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  <c r="DE423">
        <v>2</v>
      </c>
      <c r="DF423">
        <v>3</v>
      </c>
      <c r="DG423">
        <v>3</v>
      </c>
      <c r="DH423">
        <v>3</v>
      </c>
      <c r="DI423">
        <v>3</v>
      </c>
      <c r="DJ423">
        <v>3</v>
      </c>
      <c r="DK423">
        <v>3</v>
      </c>
      <c r="DL423">
        <v>3</v>
      </c>
    </row>
    <row r="424" spans="2:116">
      <c r="B424" t="s">
        <v>540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  <c r="DE424">
        <v>44</v>
      </c>
      <c r="DF424">
        <v>44</v>
      </c>
      <c r="DG424">
        <v>44</v>
      </c>
      <c r="DH424">
        <v>44</v>
      </c>
      <c r="DI424">
        <v>44</v>
      </c>
      <c r="DJ424">
        <v>45</v>
      </c>
      <c r="DK424">
        <v>45</v>
      </c>
      <c r="DL424">
        <v>44</v>
      </c>
    </row>
    <row r="425" spans="2:116">
      <c r="B425" t="s">
        <v>540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  <c r="DG425">
        <v>1</v>
      </c>
      <c r="DH425">
        <v>1</v>
      </c>
      <c r="DI425">
        <v>1</v>
      </c>
      <c r="DJ425">
        <v>1</v>
      </c>
      <c r="DK425">
        <v>1</v>
      </c>
      <c r="DL425">
        <v>1</v>
      </c>
    </row>
    <row r="426" spans="2:116">
      <c r="B426" t="s">
        <v>540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  <c r="DG426">
        <v>1</v>
      </c>
      <c r="DH426">
        <v>1</v>
      </c>
      <c r="DI426">
        <v>1</v>
      </c>
      <c r="DJ426">
        <v>1</v>
      </c>
      <c r="DK426">
        <v>1</v>
      </c>
      <c r="DL426">
        <v>1</v>
      </c>
    </row>
    <row r="427" spans="2:116">
      <c r="B427" t="s">
        <v>540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  <c r="DE427">
        <v>35</v>
      </c>
      <c r="DF427">
        <v>35</v>
      </c>
      <c r="DG427">
        <v>35</v>
      </c>
      <c r="DH427">
        <v>36</v>
      </c>
      <c r="DI427">
        <v>36</v>
      </c>
      <c r="DJ427">
        <v>36</v>
      </c>
      <c r="DK427">
        <v>37</v>
      </c>
      <c r="DL427">
        <v>38</v>
      </c>
    </row>
    <row r="428" spans="2:116">
      <c r="B428" t="s">
        <v>540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  <c r="DE428">
        <v>41</v>
      </c>
      <c r="DF428">
        <v>42</v>
      </c>
      <c r="DG428">
        <v>42</v>
      </c>
      <c r="DH428">
        <v>47</v>
      </c>
      <c r="DI428">
        <v>47</v>
      </c>
      <c r="DJ428">
        <v>52</v>
      </c>
      <c r="DK428">
        <v>52</v>
      </c>
      <c r="DL428">
        <v>53</v>
      </c>
    </row>
    <row r="429" spans="2:116">
      <c r="B429" t="s">
        <v>540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  <c r="DE429">
        <v>4</v>
      </c>
      <c r="DF429">
        <v>4</v>
      </c>
      <c r="DG429">
        <v>4</v>
      </c>
      <c r="DH429">
        <v>4</v>
      </c>
      <c r="DI429">
        <v>4</v>
      </c>
      <c r="DJ429">
        <v>5</v>
      </c>
      <c r="DK429">
        <v>5</v>
      </c>
      <c r="DL429">
        <v>5</v>
      </c>
    </row>
    <row r="430" spans="2:116">
      <c r="B430" t="s">
        <v>540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  <c r="DI430">
        <v>1</v>
      </c>
      <c r="DJ430">
        <v>1</v>
      </c>
      <c r="DK430">
        <v>1</v>
      </c>
      <c r="DL430">
        <v>1</v>
      </c>
    </row>
    <row r="431" spans="2:116">
      <c r="B431" t="s">
        <v>540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  <c r="DE431">
        <v>2</v>
      </c>
      <c r="DF431">
        <v>2</v>
      </c>
      <c r="DG431">
        <v>3</v>
      </c>
      <c r="DH431">
        <v>3</v>
      </c>
      <c r="DI431">
        <v>3</v>
      </c>
      <c r="DJ431">
        <v>3</v>
      </c>
      <c r="DK431">
        <v>3</v>
      </c>
      <c r="DL431">
        <v>3</v>
      </c>
    </row>
    <row r="432" spans="2:116">
      <c r="B432" t="s">
        <v>540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  <c r="DE432">
        <v>3</v>
      </c>
      <c r="DF432">
        <v>3</v>
      </c>
      <c r="DG432">
        <v>3</v>
      </c>
      <c r="DH432">
        <v>3</v>
      </c>
      <c r="DI432">
        <v>3</v>
      </c>
      <c r="DJ432">
        <v>3</v>
      </c>
      <c r="DK432">
        <v>3</v>
      </c>
      <c r="DL432">
        <v>3</v>
      </c>
    </row>
    <row r="433" spans="2:116">
      <c r="B433" t="s">
        <v>540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  <c r="DG433">
        <v>8</v>
      </c>
      <c r="DH433">
        <v>8</v>
      </c>
      <c r="DI433">
        <v>8</v>
      </c>
      <c r="DJ433">
        <v>9</v>
      </c>
      <c r="DK433">
        <v>9</v>
      </c>
      <c r="DL433">
        <v>8</v>
      </c>
    </row>
    <row r="434" spans="2:116">
      <c r="B434" t="s">
        <v>540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  <c r="DE434">
        <v>7</v>
      </c>
      <c r="DF434">
        <v>7</v>
      </c>
      <c r="DG434">
        <v>7</v>
      </c>
      <c r="DH434">
        <v>7</v>
      </c>
      <c r="DI434">
        <v>7</v>
      </c>
      <c r="DJ434">
        <v>8</v>
      </c>
      <c r="DK434">
        <v>8</v>
      </c>
      <c r="DL434">
        <v>8</v>
      </c>
    </row>
    <row r="435" spans="2:116">
      <c r="B435" t="s">
        <v>540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  <c r="DE435">
        <v>5</v>
      </c>
      <c r="DF435">
        <v>5</v>
      </c>
      <c r="DG435">
        <v>5</v>
      </c>
      <c r="DH435">
        <v>4</v>
      </c>
      <c r="DI435">
        <v>4</v>
      </c>
      <c r="DJ435">
        <v>4</v>
      </c>
      <c r="DK435">
        <v>4</v>
      </c>
      <c r="DL435">
        <v>4</v>
      </c>
    </row>
    <row r="436" spans="2:116">
      <c r="B436" t="s">
        <v>540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  <c r="DG436">
        <v>3</v>
      </c>
      <c r="DH436">
        <v>3</v>
      </c>
      <c r="DI436">
        <v>3</v>
      </c>
      <c r="DJ436">
        <v>3</v>
      </c>
      <c r="DK436">
        <v>3</v>
      </c>
      <c r="DL436">
        <v>3</v>
      </c>
    </row>
    <row r="437" spans="2:116">
      <c r="B437" t="s">
        <v>540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  <c r="DE437">
        <v>25</v>
      </c>
      <c r="DF437">
        <v>25</v>
      </c>
      <c r="DG437">
        <v>25</v>
      </c>
      <c r="DH437">
        <v>25</v>
      </c>
      <c r="DI437">
        <v>25</v>
      </c>
      <c r="DJ437">
        <v>25</v>
      </c>
      <c r="DK437">
        <v>25</v>
      </c>
      <c r="DL437">
        <v>25</v>
      </c>
    </row>
    <row r="438" spans="2:116">
      <c r="B438" t="s">
        <v>540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  <c r="DE438">
        <v>7</v>
      </c>
      <c r="DF438">
        <v>7</v>
      </c>
      <c r="DG438">
        <v>7</v>
      </c>
      <c r="DH438">
        <v>7</v>
      </c>
      <c r="DI438">
        <v>7</v>
      </c>
      <c r="DJ438">
        <v>7</v>
      </c>
      <c r="DK438">
        <v>7</v>
      </c>
      <c r="DL438">
        <v>7</v>
      </c>
    </row>
    <row r="439" spans="2:116">
      <c r="B439" t="s">
        <v>540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  <c r="DE439">
        <v>45</v>
      </c>
      <c r="DF439">
        <v>46</v>
      </c>
      <c r="DG439">
        <v>47</v>
      </c>
      <c r="DH439">
        <v>47</v>
      </c>
      <c r="DI439">
        <v>47</v>
      </c>
      <c r="DJ439">
        <v>47</v>
      </c>
      <c r="DK439">
        <v>48</v>
      </c>
      <c r="DL439">
        <v>48</v>
      </c>
    </row>
    <row r="440" spans="2:116">
      <c r="B440" t="s">
        <v>540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  <c r="DE440">
        <v>2</v>
      </c>
      <c r="DF440">
        <v>2</v>
      </c>
      <c r="DG440">
        <v>2</v>
      </c>
      <c r="DH440">
        <v>2</v>
      </c>
      <c r="DI440">
        <v>2</v>
      </c>
      <c r="DJ440">
        <v>2</v>
      </c>
      <c r="DK440">
        <v>2</v>
      </c>
      <c r="DL440">
        <v>2</v>
      </c>
    </row>
    <row r="441" spans="2:116">
      <c r="B441" t="s">
        <v>540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  <c r="DE441">
        <v>565</v>
      </c>
      <c r="DF441">
        <v>576</v>
      </c>
      <c r="DG441">
        <v>588</v>
      </c>
      <c r="DH441">
        <v>603</v>
      </c>
      <c r="DI441">
        <v>603</v>
      </c>
      <c r="DJ441">
        <v>627</v>
      </c>
      <c r="DK441">
        <v>630</v>
      </c>
      <c r="DL441">
        <v>640</v>
      </c>
    </row>
    <row r="442" spans="2:116">
      <c r="B442" t="s">
        <v>540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  <c r="DE442">
        <v>19</v>
      </c>
      <c r="DF442">
        <v>21</v>
      </c>
      <c r="DG442">
        <v>21</v>
      </c>
      <c r="DH442">
        <v>21</v>
      </c>
      <c r="DI442">
        <v>21</v>
      </c>
      <c r="DJ442">
        <v>21</v>
      </c>
      <c r="DK442">
        <v>22</v>
      </c>
      <c r="DL442">
        <v>22</v>
      </c>
    </row>
    <row r="443" spans="2:116">
      <c r="B443" t="s">
        <v>540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  <c r="DE443">
        <v>95</v>
      </c>
      <c r="DF443">
        <v>98</v>
      </c>
      <c r="DG443">
        <v>104</v>
      </c>
      <c r="DH443">
        <v>108</v>
      </c>
      <c r="DI443">
        <v>108</v>
      </c>
      <c r="DJ443">
        <v>278</v>
      </c>
      <c r="DK443">
        <v>279</v>
      </c>
      <c r="DL443">
        <v>305</v>
      </c>
    </row>
    <row r="444" spans="2:116">
      <c r="B444" t="s">
        <v>540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  <c r="DE444">
        <v>67</v>
      </c>
      <c r="DF444">
        <v>67</v>
      </c>
      <c r="DG444">
        <v>70</v>
      </c>
      <c r="DH444">
        <v>72</v>
      </c>
      <c r="DI444">
        <v>72</v>
      </c>
      <c r="DJ444">
        <v>73</v>
      </c>
      <c r="DK444">
        <v>73</v>
      </c>
      <c r="DL444">
        <v>75</v>
      </c>
    </row>
    <row r="445" spans="2:116">
      <c r="B445" t="s">
        <v>540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  <c r="DI445">
        <v>1</v>
      </c>
      <c r="DJ445">
        <v>1</v>
      </c>
      <c r="DK445">
        <v>1</v>
      </c>
      <c r="DL445">
        <v>1</v>
      </c>
    </row>
    <row r="446" spans="2:116">
      <c r="B446" t="s">
        <v>540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6</v>
      </c>
      <c r="DF446">
        <v>6</v>
      </c>
      <c r="DG446">
        <v>6</v>
      </c>
      <c r="DH446">
        <v>6</v>
      </c>
      <c r="DI446">
        <v>6</v>
      </c>
      <c r="DJ446">
        <v>6</v>
      </c>
      <c r="DK446">
        <v>6</v>
      </c>
      <c r="DL446">
        <v>6</v>
      </c>
    </row>
    <row r="447" spans="2:116">
      <c r="B447" t="s">
        <v>540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  <c r="DE447">
        <v>13</v>
      </c>
      <c r="DF447">
        <v>14</v>
      </c>
      <c r="DG447">
        <v>14</v>
      </c>
      <c r="DH447">
        <v>14</v>
      </c>
      <c r="DI447">
        <v>14</v>
      </c>
      <c r="DJ447">
        <v>15</v>
      </c>
      <c r="DK447">
        <v>15</v>
      </c>
      <c r="DL447">
        <v>15</v>
      </c>
    </row>
    <row r="448" spans="2:116">
      <c r="B448" t="s">
        <v>540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  <c r="DE448">
        <v>14</v>
      </c>
      <c r="DF448">
        <v>14</v>
      </c>
      <c r="DG448">
        <v>14</v>
      </c>
      <c r="DH448">
        <v>16</v>
      </c>
      <c r="DI448">
        <v>16</v>
      </c>
      <c r="DJ448">
        <v>18</v>
      </c>
      <c r="DK448">
        <v>21</v>
      </c>
      <c r="DL448">
        <v>21</v>
      </c>
    </row>
    <row r="449" spans="2:116">
      <c r="B449" t="s">
        <v>540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  <c r="DE449">
        <v>7</v>
      </c>
      <c r="DF449">
        <v>7</v>
      </c>
      <c r="DG449">
        <v>8</v>
      </c>
      <c r="DH449">
        <v>8</v>
      </c>
      <c r="DI449">
        <v>8</v>
      </c>
      <c r="DJ449">
        <v>11</v>
      </c>
      <c r="DK449">
        <v>16</v>
      </c>
      <c r="DL449">
        <v>25</v>
      </c>
    </row>
    <row r="450" spans="2:116">
      <c r="B450" t="s">
        <v>540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  <c r="DE450">
        <v>8</v>
      </c>
      <c r="DF450">
        <v>8</v>
      </c>
      <c r="DG450">
        <v>8</v>
      </c>
      <c r="DH450">
        <v>8</v>
      </c>
      <c r="DI450">
        <v>8</v>
      </c>
      <c r="DJ450">
        <v>8</v>
      </c>
      <c r="DK450">
        <v>8</v>
      </c>
      <c r="DL450">
        <v>8</v>
      </c>
    </row>
    <row r="451" spans="2:116">
      <c r="B451" t="s">
        <v>540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  <c r="DE451">
        <v>62</v>
      </c>
      <c r="DF451">
        <v>67</v>
      </c>
      <c r="DG451">
        <v>73</v>
      </c>
      <c r="DH451">
        <v>73</v>
      </c>
      <c r="DI451">
        <v>73</v>
      </c>
      <c r="DJ451">
        <v>76</v>
      </c>
      <c r="DK451">
        <v>76</v>
      </c>
      <c r="DL451">
        <v>80</v>
      </c>
    </row>
    <row r="452" spans="2:116">
      <c r="B452" t="s">
        <v>540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  <c r="DE452">
        <v>28</v>
      </c>
      <c r="DF452">
        <v>28</v>
      </c>
      <c r="DG452">
        <v>28</v>
      </c>
      <c r="DH452">
        <v>28</v>
      </c>
      <c r="DI452">
        <v>28</v>
      </c>
      <c r="DJ452">
        <v>28</v>
      </c>
      <c r="DK452">
        <v>28</v>
      </c>
      <c r="DL452">
        <v>28</v>
      </c>
    </row>
    <row r="453" spans="2:116">
      <c r="B453" t="s">
        <v>540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  <c r="DE453">
        <v>91</v>
      </c>
      <c r="DF453">
        <v>94</v>
      </c>
      <c r="DG453">
        <v>102</v>
      </c>
      <c r="DH453">
        <v>105</v>
      </c>
      <c r="DI453">
        <v>105</v>
      </c>
      <c r="DJ453">
        <v>110</v>
      </c>
      <c r="DK453">
        <v>110</v>
      </c>
      <c r="DL453">
        <v>111</v>
      </c>
    </row>
    <row r="454" spans="2:116">
      <c r="B454" t="s">
        <v>540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  <c r="DE454">
        <v>35</v>
      </c>
      <c r="DF454">
        <v>35</v>
      </c>
      <c r="DG454">
        <v>35</v>
      </c>
      <c r="DH454">
        <v>35</v>
      </c>
      <c r="DI454">
        <v>35</v>
      </c>
      <c r="DJ454">
        <v>36</v>
      </c>
      <c r="DK454">
        <v>36</v>
      </c>
      <c r="DL454">
        <v>37</v>
      </c>
    </row>
    <row r="455" spans="2:116">
      <c r="B455" t="s">
        <v>540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  <c r="DE455">
        <v>1</v>
      </c>
      <c r="DF455">
        <v>1</v>
      </c>
      <c r="DG455">
        <v>1</v>
      </c>
      <c r="DH455">
        <v>1</v>
      </c>
      <c r="DI455">
        <v>1</v>
      </c>
      <c r="DJ455">
        <v>1</v>
      </c>
      <c r="DK455">
        <v>1</v>
      </c>
      <c r="DL455">
        <v>1</v>
      </c>
    </row>
    <row r="456" spans="2:116">
      <c r="B456" t="s">
        <v>540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  <c r="DE456">
        <v>6</v>
      </c>
      <c r="DF456">
        <v>7</v>
      </c>
      <c r="DG456">
        <v>7</v>
      </c>
      <c r="DH456">
        <v>7</v>
      </c>
      <c r="DI456">
        <v>7</v>
      </c>
      <c r="DJ456">
        <v>7</v>
      </c>
      <c r="DK456">
        <v>7</v>
      </c>
      <c r="DL456">
        <v>7</v>
      </c>
    </row>
    <row r="457" spans="2:116">
      <c r="B457" t="s">
        <v>543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  <c r="DE457">
        <v>1809</v>
      </c>
      <c r="DF457">
        <v>1863</v>
      </c>
      <c r="DG457">
        <v>1917</v>
      </c>
      <c r="DH457">
        <v>1961</v>
      </c>
      <c r="DI457">
        <v>2023</v>
      </c>
      <c r="DJ457">
        <v>2064</v>
      </c>
      <c r="DK457">
        <v>2101</v>
      </c>
      <c r="DL457">
        <v>2133</v>
      </c>
    </row>
    <row r="458" spans="2:116">
      <c r="B458" t="s">
        <v>543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  <c r="DE458">
        <v>2</v>
      </c>
      <c r="DF458">
        <v>2</v>
      </c>
      <c r="DG458">
        <v>2</v>
      </c>
      <c r="DH458">
        <v>2</v>
      </c>
      <c r="DI458">
        <v>2</v>
      </c>
      <c r="DJ458">
        <v>2</v>
      </c>
      <c r="DK458">
        <v>2</v>
      </c>
      <c r="DL458">
        <v>2</v>
      </c>
    </row>
    <row r="459" spans="2:116">
      <c r="B459" t="s">
        <v>543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  <c r="DE459">
        <v>8</v>
      </c>
      <c r="DF459">
        <v>8</v>
      </c>
      <c r="DG459">
        <v>8</v>
      </c>
      <c r="DH459">
        <v>8</v>
      </c>
      <c r="DI459">
        <v>8</v>
      </c>
      <c r="DJ459">
        <v>8</v>
      </c>
      <c r="DK459">
        <v>8</v>
      </c>
      <c r="DL459">
        <v>8</v>
      </c>
    </row>
    <row r="460" spans="2:116">
      <c r="B460" t="s">
        <v>543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  <c r="DE460">
        <v>17</v>
      </c>
      <c r="DF460">
        <v>18</v>
      </c>
      <c r="DG460">
        <v>18</v>
      </c>
      <c r="DH460">
        <v>18</v>
      </c>
      <c r="DI460">
        <v>18</v>
      </c>
      <c r="DJ460">
        <v>18</v>
      </c>
      <c r="DK460">
        <v>20</v>
      </c>
      <c r="DL460">
        <v>20</v>
      </c>
    </row>
    <row r="461" spans="2:116">
      <c r="B461" t="s">
        <v>543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  <c r="DE461">
        <v>13</v>
      </c>
      <c r="DF461">
        <v>13</v>
      </c>
      <c r="DG461">
        <v>13</v>
      </c>
      <c r="DH461">
        <v>13</v>
      </c>
      <c r="DI461">
        <v>13</v>
      </c>
      <c r="DJ461">
        <v>13</v>
      </c>
      <c r="DK461">
        <v>13</v>
      </c>
      <c r="DL461">
        <v>13</v>
      </c>
    </row>
    <row r="462" spans="2:116">
      <c r="B462" t="s">
        <v>543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  <c r="DE462">
        <v>3</v>
      </c>
      <c r="DF462">
        <v>3</v>
      </c>
      <c r="DG462">
        <v>3</v>
      </c>
      <c r="DH462">
        <v>3</v>
      </c>
      <c r="DI462">
        <v>3</v>
      </c>
      <c r="DJ462">
        <v>3</v>
      </c>
      <c r="DK462">
        <v>3</v>
      </c>
      <c r="DL462">
        <v>3</v>
      </c>
    </row>
    <row r="463" spans="2:116">
      <c r="B463" t="s">
        <v>543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  <c r="DE463">
        <v>969</v>
      </c>
      <c r="DF463">
        <v>985</v>
      </c>
      <c r="DG463">
        <v>999</v>
      </c>
      <c r="DH463">
        <v>1014</v>
      </c>
      <c r="DI463">
        <v>1036</v>
      </c>
      <c r="DJ463">
        <v>1048</v>
      </c>
      <c r="DK463">
        <v>1048</v>
      </c>
      <c r="DL463">
        <v>1066</v>
      </c>
    </row>
    <row r="464" spans="2:116">
      <c r="B464" t="s">
        <v>543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</row>
    <row r="465" spans="2:116">
      <c r="B465" t="s">
        <v>543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  <c r="DE465">
        <v>53</v>
      </c>
      <c r="DF465">
        <v>54</v>
      </c>
      <c r="DG465">
        <v>54</v>
      </c>
      <c r="DH465">
        <v>54</v>
      </c>
      <c r="DI465">
        <v>54</v>
      </c>
      <c r="DJ465">
        <v>54</v>
      </c>
      <c r="DK465">
        <v>56</v>
      </c>
      <c r="DL465">
        <v>60</v>
      </c>
    </row>
    <row r="466" spans="2:116">
      <c r="B466" t="s">
        <v>543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  <c r="DE466">
        <v>672</v>
      </c>
      <c r="DF466">
        <v>777</v>
      </c>
      <c r="DG466">
        <v>777</v>
      </c>
      <c r="DH466">
        <v>813</v>
      </c>
      <c r="DI466">
        <v>841</v>
      </c>
      <c r="DJ466">
        <v>885</v>
      </c>
      <c r="DK466">
        <v>945</v>
      </c>
      <c r="DL466">
        <v>984</v>
      </c>
    </row>
    <row r="467" spans="2:116">
      <c r="B467" t="s">
        <v>543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  <c r="DE467">
        <v>5</v>
      </c>
      <c r="DF467">
        <v>5</v>
      </c>
      <c r="DG467">
        <v>5</v>
      </c>
      <c r="DH467">
        <v>6</v>
      </c>
      <c r="DI467">
        <v>6</v>
      </c>
      <c r="DJ467">
        <v>6</v>
      </c>
      <c r="DK467">
        <v>6</v>
      </c>
      <c r="DL467">
        <v>6</v>
      </c>
    </row>
    <row r="468" spans="2:116">
      <c r="B468" t="s">
        <v>543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  <c r="DE468">
        <v>54</v>
      </c>
      <c r="DF468">
        <v>55</v>
      </c>
      <c r="DG468">
        <v>55</v>
      </c>
      <c r="DH468">
        <v>55</v>
      </c>
      <c r="DI468">
        <v>55</v>
      </c>
      <c r="DJ468">
        <v>57</v>
      </c>
      <c r="DK468">
        <v>61</v>
      </c>
      <c r="DL468">
        <v>64</v>
      </c>
    </row>
    <row r="469" spans="2:116">
      <c r="B469" t="s">
        <v>543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  <c r="DE469">
        <v>400</v>
      </c>
      <c r="DF469">
        <v>419</v>
      </c>
      <c r="DG469">
        <v>455</v>
      </c>
      <c r="DH469">
        <v>512</v>
      </c>
      <c r="DI469">
        <v>512</v>
      </c>
      <c r="DJ469">
        <v>512</v>
      </c>
      <c r="DK469">
        <v>564</v>
      </c>
      <c r="DL469">
        <v>603</v>
      </c>
    </row>
    <row r="470" spans="2:116">
      <c r="B470" t="s">
        <v>543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  <c r="DE470">
        <v>19</v>
      </c>
      <c r="DF470">
        <v>19</v>
      </c>
      <c r="DG470">
        <v>19</v>
      </c>
      <c r="DH470">
        <v>19</v>
      </c>
      <c r="DI470">
        <v>19</v>
      </c>
      <c r="DJ470">
        <v>19</v>
      </c>
      <c r="DK470">
        <v>19</v>
      </c>
      <c r="DL470">
        <v>19</v>
      </c>
    </row>
    <row r="471" spans="2:116">
      <c r="B471" t="s">
        <v>543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  <c r="DE471">
        <v>1045</v>
      </c>
      <c r="DF471">
        <v>1073</v>
      </c>
      <c r="DG471">
        <v>1133</v>
      </c>
      <c r="DH471">
        <v>1166</v>
      </c>
      <c r="DI471">
        <v>1228</v>
      </c>
      <c r="DJ471">
        <v>1254</v>
      </c>
      <c r="DK471">
        <v>1286</v>
      </c>
      <c r="DL471">
        <v>1316</v>
      </c>
    </row>
    <row r="472" spans="2:116">
      <c r="B472" t="s">
        <v>543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  <c r="DE472">
        <v>198</v>
      </c>
      <c r="DF472">
        <v>233</v>
      </c>
      <c r="DG472">
        <v>233</v>
      </c>
      <c r="DH472">
        <v>244</v>
      </c>
      <c r="DI472">
        <v>265</v>
      </c>
      <c r="DJ472">
        <v>275</v>
      </c>
      <c r="DK472">
        <v>319</v>
      </c>
      <c r="DL472">
        <v>319</v>
      </c>
    </row>
    <row r="473" spans="2:116">
      <c r="B473" t="s">
        <v>543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  <c r="DE473">
        <v>8</v>
      </c>
      <c r="DF473">
        <v>8</v>
      </c>
      <c r="DG473">
        <v>8</v>
      </c>
      <c r="DH473">
        <v>8</v>
      </c>
      <c r="DI473">
        <v>8</v>
      </c>
      <c r="DJ473">
        <v>8</v>
      </c>
      <c r="DK473">
        <v>8</v>
      </c>
      <c r="DL473">
        <v>8</v>
      </c>
    </row>
    <row r="474" spans="2:116">
      <c r="B474" t="s">
        <v>543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>
        <v>0</v>
      </c>
    </row>
    <row r="475" spans="2:116">
      <c r="B475" t="s">
        <v>543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  <c r="DE475">
        <v>27836</v>
      </c>
      <c r="DF475">
        <v>28665</v>
      </c>
      <c r="DG475">
        <v>29511</v>
      </c>
      <c r="DH475">
        <v>30319</v>
      </c>
      <c r="DI475">
        <v>31241</v>
      </c>
      <c r="DJ475">
        <v>31703</v>
      </c>
      <c r="DK475">
        <v>32263</v>
      </c>
      <c r="DL475">
        <v>33211</v>
      </c>
    </row>
    <row r="476" spans="2:116">
      <c r="B476" t="s">
        <v>543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  <c r="DE476">
        <v>54</v>
      </c>
      <c r="DF476">
        <v>55</v>
      </c>
      <c r="DG476">
        <v>55</v>
      </c>
      <c r="DH476">
        <v>62</v>
      </c>
      <c r="DI476">
        <v>66</v>
      </c>
      <c r="DJ476">
        <v>67</v>
      </c>
      <c r="DK476">
        <v>67</v>
      </c>
      <c r="DL476">
        <v>69</v>
      </c>
    </row>
    <row r="477" spans="2:116">
      <c r="B477" t="s">
        <v>543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  <c r="DE477">
        <v>241</v>
      </c>
      <c r="DF477">
        <v>247</v>
      </c>
      <c r="DG477">
        <v>247</v>
      </c>
      <c r="DH477">
        <v>255</v>
      </c>
      <c r="DI477">
        <v>257</v>
      </c>
      <c r="DJ477">
        <v>259</v>
      </c>
      <c r="DK477">
        <v>265</v>
      </c>
      <c r="DL477">
        <v>271</v>
      </c>
    </row>
    <row r="478" spans="2:116">
      <c r="B478" t="s">
        <v>543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  <c r="DE478">
        <v>14</v>
      </c>
      <c r="DF478">
        <v>15</v>
      </c>
      <c r="DG478">
        <v>15</v>
      </c>
      <c r="DH478">
        <v>15</v>
      </c>
      <c r="DI478">
        <v>15</v>
      </c>
      <c r="DJ478">
        <v>15</v>
      </c>
      <c r="DK478">
        <v>15</v>
      </c>
      <c r="DL478">
        <v>15</v>
      </c>
    </row>
    <row r="479" spans="2:116">
      <c r="B479" t="s">
        <v>543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  <c r="DE479">
        <v>12</v>
      </c>
      <c r="DF479">
        <v>12</v>
      </c>
      <c r="DG479">
        <v>12</v>
      </c>
      <c r="DH479">
        <v>12</v>
      </c>
      <c r="DI479">
        <v>12</v>
      </c>
      <c r="DJ479">
        <v>12</v>
      </c>
      <c r="DK479">
        <v>12</v>
      </c>
      <c r="DL479">
        <v>12</v>
      </c>
    </row>
    <row r="480" spans="2:116">
      <c r="B480" t="s">
        <v>543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  <c r="DE480">
        <v>147</v>
      </c>
      <c r="DF480">
        <v>152</v>
      </c>
      <c r="DG480">
        <v>155</v>
      </c>
      <c r="DH480">
        <v>157</v>
      </c>
      <c r="DI480">
        <v>163</v>
      </c>
      <c r="DJ480">
        <v>163</v>
      </c>
      <c r="DK480">
        <v>173</v>
      </c>
      <c r="DL480">
        <v>177</v>
      </c>
    </row>
    <row r="481" spans="2:116">
      <c r="B481" t="s">
        <v>543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</row>
    <row r="482" spans="2:116">
      <c r="B482" t="s">
        <v>543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  <c r="DE482">
        <v>26</v>
      </c>
      <c r="DF482">
        <v>27</v>
      </c>
      <c r="DG482">
        <v>28</v>
      </c>
      <c r="DH482">
        <v>28</v>
      </c>
      <c r="DI482">
        <v>29</v>
      </c>
      <c r="DJ482">
        <v>29</v>
      </c>
      <c r="DK482">
        <v>32</v>
      </c>
      <c r="DL482">
        <v>32</v>
      </c>
    </row>
    <row r="483" spans="2:116">
      <c r="B483" t="s">
        <v>543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  <c r="DE483">
        <v>237</v>
      </c>
      <c r="DF483">
        <v>241</v>
      </c>
      <c r="DG483">
        <v>247</v>
      </c>
      <c r="DH483">
        <v>250</v>
      </c>
      <c r="DI483">
        <v>267</v>
      </c>
      <c r="DJ483">
        <v>279</v>
      </c>
      <c r="DK483">
        <v>279</v>
      </c>
      <c r="DL483">
        <v>299</v>
      </c>
    </row>
    <row r="484" spans="2:116">
      <c r="B484" t="s">
        <v>543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  <c r="DE484">
        <v>75</v>
      </c>
      <c r="DF484">
        <v>78</v>
      </c>
      <c r="DG484">
        <v>78</v>
      </c>
      <c r="DH484">
        <v>78</v>
      </c>
      <c r="DI484">
        <v>78</v>
      </c>
      <c r="DJ484">
        <v>79</v>
      </c>
      <c r="DK484">
        <v>79</v>
      </c>
      <c r="DL484">
        <v>81</v>
      </c>
    </row>
    <row r="485" spans="2:116">
      <c r="B485" t="s">
        <v>543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  <c r="DE485">
        <v>41</v>
      </c>
      <c r="DF485">
        <v>41</v>
      </c>
      <c r="DG485">
        <v>41</v>
      </c>
      <c r="DH485">
        <v>41</v>
      </c>
      <c r="DI485">
        <v>41</v>
      </c>
      <c r="DJ485">
        <v>41</v>
      </c>
      <c r="DK485">
        <v>41</v>
      </c>
      <c r="DL485">
        <v>41</v>
      </c>
    </row>
    <row r="486" spans="2:116">
      <c r="B486" t="s">
        <v>543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  <c r="DE486">
        <v>2873</v>
      </c>
      <c r="DF486">
        <v>3004</v>
      </c>
      <c r="DG486">
        <v>3092</v>
      </c>
      <c r="DH486">
        <v>3240</v>
      </c>
      <c r="DI486">
        <v>3380</v>
      </c>
      <c r="DJ486">
        <v>3502</v>
      </c>
      <c r="DK486">
        <v>3557</v>
      </c>
      <c r="DL486">
        <v>3602</v>
      </c>
    </row>
    <row r="487" spans="2:116">
      <c r="B487" t="s">
        <v>543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  <c r="DE487">
        <v>162</v>
      </c>
      <c r="DF487">
        <v>163</v>
      </c>
      <c r="DG487">
        <v>165</v>
      </c>
      <c r="DH487">
        <v>165</v>
      </c>
      <c r="DI487">
        <v>168</v>
      </c>
      <c r="DJ487">
        <v>169</v>
      </c>
      <c r="DK487">
        <v>170</v>
      </c>
      <c r="DL487">
        <v>170</v>
      </c>
    </row>
    <row r="488" spans="2:116">
      <c r="B488" t="s">
        <v>543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  <c r="DE488">
        <v>4</v>
      </c>
      <c r="DF488">
        <v>4</v>
      </c>
      <c r="DG488">
        <v>4</v>
      </c>
      <c r="DH488">
        <v>4</v>
      </c>
      <c r="DI488">
        <v>4</v>
      </c>
      <c r="DJ488">
        <v>4</v>
      </c>
      <c r="DK488">
        <v>4</v>
      </c>
      <c r="DL488">
        <v>4</v>
      </c>
    </row>
    <row r="489" spans="2:116">
      <c r="B489" t="s">
        <v>543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  <c r="DE489">
        <v>4454</v>
      </c>
      <c r="DF489">
        <v>4672</v>
      </c>
      <c r="DG489">
        <v>4756</v>
      </c>
      <c r="DH489">
        <v>4756</v>
      </c>
      <c r="DI489">
        <v>4992</v>
      </c>
      <c r="DJ489">
        <v>4992</v>
      </c>
      <c r="DK489">
        <v>5189</v>
      </c>
      <c r="DL489">
        <v>5248</v>
      </c>
    </row>
    <row r="490" spans="2:116">
      <c r="B490" t="s">
        <v>543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  <c r="DE490">
        <v>1133</v>
      </c>
      <c r="DF490">
        <v>1142</v>
      </c>
      <c r="DG490">
        <v>1153</v>
      </c>
      <c r="DH490">
        <v>1160</v>
      </c>
      <c r="DI490">
        <v>1165</v>
      </c>
      <c r="DJ490">
        <v>1167</v>
      </c>
      <c r="DK490">
        <v>1173</v>
      </c>
      <c r="DL490">
        <v>1181</v>
      </c>
    </row>
    <row r="491" spans="2:116">
      <c r="B491" t="s">
        <v>543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  <c r="DE491">
        <v>52</v>
      </c>
      <c r="DF491">
        <v>53</v>
      </c>
      <c r="DG491">
        <v>53</v>
      </c>
      <c r="DH491">
        <v>54</v>
      </c>
      <c r="DI491">
        <v>55</v>
      </c>
      <c r="DJ491">
        <v>55</v>
      </c>
      <c r="DK491">
        <v>56</v>
      </c>
      <c r="DL491">
        <v>58</v>
      </c>
    </row>
    <row r="492" spans="2:116">
      <c r="B492" t="s">
        <v>543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  <c r="DE492">
        <v>2329</v>
      </c>
      <c r="DF492">
        <v>2432</v>
      </c>
      <c r="DG492">
        <v>2562</v>
      </c>
      <c r="DH492">
        <v>2629</v>
      </c>
      <c r="DI492">
        <v>2902</v>
      </c>
      <c r="DJ492">
        <v>2902</v>
      </c>
      <c r="DK492">
        <v>3015</v>
      </c>
      <c r="DL492">
        <v>3078</v>
      </c>
    </row>
    <row r="493" spans="2:116">
      <c r="B493" t="s">
        <v>543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  <c r="DE493">
        <v>4020</v>
      </c>
      <c r="DF493">
        <v>4319</v>
      </c>
      <c r="DG493">
        <v>4319</v>
      </c>
      <c r="DH493">
        <v>4429</v>
      </c>
      <c r="DI493">
        <v>4662</v>
      </c>
      <c r="DJ493">
        <v>4776</v>
      </c>
      <c r="DK493">
        <v>5065</v>
      </c>
      <c r="DL493">
        <v>5161</v>
      </c>
    </row>
    <row r="494" spans="2:116">
      <c r="B494" t="s">
        <v>543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  <c r="DE494">
        <v>1728</v>
      </c>
      <c r="DF494">
        <v>1754</v>
      </c>
      <c r="DG494">
        <v>1806</v>
      </c>
      <c r="DH494">
        <v>1853</v>
      </c>
      <c r="DI494">
        <v>1891</v>
      </c>
      <c r="DJ494">
        <v>1943</v>
      </c>
      <c r="DK494">
        <v>1954</v>
      </c>
      <c r="DL494">
        <v>1977</v>
      </c>
    </row>
    <row r="495" spans="2:116">
      <c r="B495" t="s">
        <v>543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  <c r="DE495">
        <v>578</v>
      </c>
      <c r="DF495">
        <v>579</v>
      </c>
      <c r="DG495">
        <v>581</v>
      </c>
      <c r="DH495">
        <v>597</v>
      </c>
      <c r="DI495">
        <v>605</v>
      </c>
      <c r="DJ495">
        <v>612</v>
      </c>
      <c r="DK495">
        <v>621</v>
      </c>
      <c r="DL495">
        <v>629</v>
      </c>
    </row>
    <row r="496" spans="2:116">
      <c r="B496" t="s">
        <v>543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  <c r="DE496">
        <v>204</v>
      </c>
      <c r="DF496">
        <v>208</v>
      </c>
      <c r="DG496">
        <v>211</v>
      </c>
      <c r="DH496">
        <v>211</v>
      </c>
      <c r="DI496">
        <v>214</v>
      </c>
      <c r="DJ496">
        <v>220</v>
      </c>
      <c r="DK496">
        <v>226</v>
      </c>
      <c r="DL496">
        <v>227</v>
      </c>
    </row>
    <row r="497" spans="2:116">
      <c r="B497" t="s">
        <v>543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  <c r="DE497">
        <v>1315</v>
      </c>
      <c r="DF497">
        <v>1341</v>
      </c>
      <c r="DG497">
        <v>1377</v>
      </c>
      <c r="DH497">
        <v>1397</v>
      </c>
      <c r="DI497">
        <v>1425</v>
      </c>
      <c r="DJ497">
        <v>1425</v>
      </c>
      <c r="DK497">
        <v>1464</v>
      </c>
      <c r="DL497">
        <v>1497</v>
      </c>
    </row>
    <row r="498" spans="2:116">
      <c r="B498" t="s">
        <v>543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  <c r="DE498">
        <v>526</v>
      </c>
      <c r="DF498">
        <v>613</v>
      </c>
      <c r="DG498">
        <v>613</v>
      </c>
      <c r="DH498">
        <v>722</v>
      </c>
      <c r="DI498">
        <v>1250</v>
      </c>
      <c r="DJ498">
        <v>1250</v>
      </c>
      <c r="DK498">
        <v>1362</v>
      </c>
      <c r="DL498">
        <v>1371</v>
      </c>
    </row>
    <row r="499" spans="2:116">
      <c r="B499" t="s">
        <v>543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  <c r="DE499">
        <v>2255</v>
      </c>
      <c r="DF499">
        <v>2268</v>
      </c>
      <c r="DG499">
        <v>2281</v>
      </c>
      <c r="DH499">
        <v>2290</v>
      </c>
      <c r="DI499">
        <v>2307</v>
      </c>
      <c r="DJ499">
        <v>2339</v>
      </c>
      <c r="DK499">
        <v>2341</v>
      </c>
      <c r="DL499">
        <v>2362</v>
      </c>
    </row>
    <row r="500" spans="2:116">
      <c r="B500" t="s">
        <v>543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  <c r="DE500">
        <v>138</v>
      </c>
      <c r="DF500">
        <v>138</v>
      </c>
      <c r="DG500">
        <v>139</v>
      </c>
      <c r="DH500">
        <v>140</v>
      </c>
      <c r="DI500">
        <v>141</v>
      </c>
      <c r="DJ500">
        <v>141</v>
      </c>
      <c r="DK500">
        <v>141</v>
      </c>
      <c r="DL500">
        <v>146</v>
      </c>
    </row>
    <row r="501" spans="2:116">
      <c r="B501" t="s">
        <v>543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  <c r="DE501">
        <v>31</v>
      </c>
      <c r="DF501">
        <v>31</v>
      </c>
      <c r="DG501">
        <v>31</v>
      </c>
      <c r="DH501">
        <v>31</v>
      </c>
      <c r="DI501">
        <v>31</v>
      </c>
      <c r="DJ501">
        <v>31</v>
      </c>
      <c r="DK501">
        <v>32</v>
      </c>
      <c r="DL501">
        <v>32</v>
      </c>
    </row>
    <row r="502" spans="2:116">
      <c r="B502" t="s">
        <v>543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>
        <v>0</v>
      </c>
    </row>
    <row r="503" spans="2:116">
      <c r="B503" t="s">
        <v>543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5</v>
      </c>
      <c r="DF503">
        <v>5</v>
      </c>
      <c r="DG503">
        <v>5</v>
      </c>
      <c r="DH503">
        <v>5</v>
      </c>
      <c r="DI503">
        <v>5</v>
      </c>
      <c r="DJ503">
        <v>5</v>
      </c>
      <c r="DK503">
        <v>5</v>
      </c>
      <c r="DL503">
        <v>5</v>
      </c>
    </row>
    <row r="504" spans="2:116">
      <c r="B504" t="s">
        <v>543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  <c r="DE504">
        <v>320</v>
      </c>
      <c r="DF504">
        <v>337</v>
      </c>
      <c r="DG504">
        <v>337</v>
      </c>
      <c r="DH504">
        <v>342</v>
      </c>
      <c r="DI504">
        <v>351</v>
      </c>
      <c r="DJ504">
        <v>351</v>
      </c>
      <c r="DK504">
        <v>379</v>
      </c>
      <c r="DL504">
        <v>388</v>
      </c>
    </row>
    <row r="505" spans="2:116">
      <c r="B505" t="s">
        <v>543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  <c r="DE505">
        <v>261</v>
      </c>
      <c r="DF505">
        <v>272</v>
      </c>
      <c r="DG505">
        <v>286</v>
      </c>
      <c r="DH505">
        <v>292</v>
      </c>
      <c r="DI505">
        <v>300</v>
      </c>
      <c r="DJ505">
        <v>309</v>
      </c>
      <c r="DK505">
        <v>309</v>
      </c>
      <c r="DL505">
        <v>312</v>
      </c>
    </row>
    <row r="506" spans="2:116">
      <c r="B506" t="s">
        <v>543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  <c r="DE506">
        <v>428</v>
      </c>
      <c r="DF506">
        <v>461</v>
      </c>
      <c r="DG506">
        <v>461</v>
      </c>
      <c r="DH506">
        <v>476</v>
      </c>
      <c r="DI506">
        <v>488</v>
      </c>
      <c r="DJ506">
        <v>496</v>
      </c>
      <c r="DK506">
        <v>508</v>
      </c>
      <c r="DL506">
        <v>517</v>
      </c>
    </row>
    <row r="507" spans="2:116">
      <c r="B507" t="s">
        <v>543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  <c r="DG507">
        <v>31</v>
      </c>
      <c r="DH507">
        <v>31</v>
      </c>
      <c r="DI507">
        <v>32</v>
      </c>
      <c r="DJ507">
        <v>33</v>
      </c>
      <c r="DK507">
        <v>34</v>
      </c>
      <c r="DL507">
        <v>34</v>
      </c>
    </row>
    <row r="508" spans="2:116">
      <c r="B508" t="s">
        <v>543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  <c r="DJ508">
        <v>1</v>
      </c>
      <c r="DK508">
        <v>1</v>
      </c>
      <c r="DL508">
        <v>1</v>
      </c>
    </row>
    <row r="509" spans="2:116">
      <c r="B509" t="s">
        <v>543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1</v>
      </c>
      <c r="DJ509">
        <v>1</v>
      </c>
      <c r="DK509">
        <v>1</v>
      </c>
      <c r="DL509">
        <v>2</v>
      </c>
    </row>
    <row r="510" spans="2:116">
      <c r="B510" t="s">
        <v>543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  <c r="DE510">
        <v>858</v>
      </c>
      <c r="DF510">
        <v>916</v>
      </c>
      <c r="DG510">
        <v>969</v>
      </c>
      <c r="DH510">
        <v>1013</v>
      </c>
      <c r="DI510">
        <v>1079</v>
      </c>
      <c r="DJ510">
        <v>1140</v>
      </c>
      <c r="DK510">
        <v>1159</v>
      </c>
      <c r="DL510">
        <v>1241</v>
      </c>
    </row>
    <row r="511" spans="2:116">
      <c r="B511" t="s">
        <v>543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  <c r="DE511">
        <v>4</v>
      </c>
      <c r="DF511">
        <v>2</v>
      </c>
      <c r="DG511">
        <v>2</v>
      </c>
      <c r="DH511">
        <v>2</v>
      </c>
      <c r="DI511">
        <v>2</v>
      </c>
      <c r="DJ511">
        <v>2</v>
      </c>
      <c r="DK511">
        <v>2</v>
      </c>
      <c r="DL511">
        <v>2</v>
      </c>
    </row>
    <row r="512" spans="2:116">
      <c r="B512" t="s">
        <v>543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  <c r="DE512">
        <v>595</v>
      </c>
      <c r="DF512">
        <v>608</v>
      </c>
      <c r="DG512">
        <v>631</v>
      </c>
      <c r="DH512">
        <v>631</v>
      </c>
      <c r="DI512">
        <v>652</v>
      </c>
      <c r="DJ512">
        <v>666</v>
      </c>
      <c r="DK512">
        <v>678</v>
      </c>
      <c r="DL512">
        <v>698</v>
      </c>
    </row>
    <row r="513" spans="2:116">
      <c r="B513" t="s">
        <v>543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  <c r="DE513">
        <v>171</v>
      </c>
      <c r="DF513">
        <v>172</v>
      </c>
      <c r="DG513">
        <v>172</v>
      </c>
      <c r="DH513">
        <v>172</v>
      </c>
      <c r="DI513">
        <v>172</v>
      </c>
      <c r="DJ513">
        <v>172</v>
      </c>
      <c r="DK513">
        <v>174</v>
      </c>
      <c r="DL513">
        <v>177</v>
      </c>
    </row>
    <row r="514" spans="2:116">
      <c r="B514" t="s">
        <v>543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20</v>
      </c>
      <c r="DI514">
        <v>20</v>
      </c>
      <c r="DJ514">
        <v>20</v>
      </c>
      <c r="DK514">
        <v>21</v>
      </c>
      <c r="DL514">
        <v>23</v>
      </c>
    </row>
    <row r="515" spans="2:116">
      <c r="B515" t="s">
        <v>544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  <c r="DE515">
        <v>1883</v>
      </c>
      <c r="DF515">
        <v>1952</v>
      </c>
      <c r="DG515">
        <v>2046</v>
      </c>
      <c r="DH515">
        <v>2117</v>
      </c>
      <c r="DI515">
        <v>2205</v>
      </c>
      <c r="DJ515">
        <v>2242</v>
      </c>
      <c r="DK515">
        <v>2278</v>
      </c>
      <c r="DL515">
        <v>2322</v>
      </c>
    </row>
    <row r="516" spans="2:116">
      <c r="B516" t="s">
        <v>544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  <c r="DE516">
        <v>14</v>
      </c>
      <c r="DF516">
        <v>22</v>
      </c>
      <c r="DG516">
        <v>25</v>
      </c>
      <c r="DH516">
        <v>25</v>
      </c>
      <c r="DI516">
        <v>25</v>
      </c>
      <c r="DJ516">
        <v>25</v>
      </c>
      <c r="DK516">
        <v>32</v>
      </c>
      <c r="DL516">
        <v>33</v>
      </c>
    </row>
    <row r="517" spans="2:116">
      <c r="B517" t="s">
        <v>544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  <c r="DE517">
        <v>2883</v>
      </c>
      <c r="DF517">
        <v>2977</v>
      </c>
      <c r="DG517">
        <v>3089</v>
      </c>
      <c r="DH517">
        <v>3148</v>
      </c>
      <c r="DI517">
        <v>3228</v>
      </c>
      <c r="DJ517">
        <v>3272</v>
      </c>
      <c r="DK517">
        <v>3313</v>
      </c>
      <c r="DL517">
        <v>3370</v>
      </c>
    </row>
    <row r="518" spans="2:116">
      <c r="B518" t="s">
        <v>544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  <c r="DE518">
        <v>8</v>
      </c>
      <c r="DF518">
        <v>8</v>
      </c>
      <c r="DG518">
        <v>8</v>
      </c>
      <c r="DH518">
        <v>8</v>
      </c>
      <c r="DI518">
        <v>8</v>
      </c>
      <c r="DJ518">
        <v>8</v>
      </c>
      <c r="DK518">
        <v>8</v>
      </c>
      <c r="DL518">
        <v>8</v>
      </c>
    </row>
    <row r="519" spans="2:116">
      <c r="B519" t="s">
        <v>544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  <c r="DE519">
        <v>12</v>
      </c>
      <c r="DF519">
        <v>12</v>
      </c>
      <c r="DG519">
        <v>12</v>
      </c>
      <c r="DH519">
        <v>12</v>
      </c>
      <c r="DI519">
        <v>12</v>
      </c>
      <c r="DJ519">
        <v>12</v>
      </c>
      <c r="DK519">
        <v>12</v>
      </c>
      <c r="DL519">
        <v>12</v>
      </c>
    </row>
    <row r="520" spans="2:116">
      <c r="B520" t="s">
        <v>544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1</v>
      </c>
      <c r="DK520">
        <v>1</v>
      </c>
      <c r="DL520">
        <v>1</v>
      </c>
    </row>
    <row r="521" spans="2:116">
      <c r="B521" t="s">
        <v>544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  <c r="DE521">
        <v>685</v>
      </c>
      <c r="DF521">
        <v>700</v>
      </c>
      <c r="DG521">
        <v>720</v>
      </c>
      <c r="DH521">
        <v>743</v>
      </c>
      <c r="DI521">
        <v>757</v>
      </c>
      <c r="DJ521">
        <v>767</v>
      </c>
      <c r="DK521">
        <v>777</v>
      </c>
      <c r="DL521">
        <v>788</v>
      </c>
    </row>
    <row r="522" spans="2:116">
      <c r="B522" t="s">
        <v>544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  <c r="DE522">
        <v>178</v>
      </c>
      <c r="DF522">
        <v>180</v>
      </c>
      <c r="DG522">
        <v>186</v>
      </c>
      <c r="DH522">
        <v>191</v>
      </c>
      <c r="DI522">
        <v>195</v>
      </c>
      <c r="DJ522">
        <v>198</v>
      </c>
      <c r="DK522">
        <v>200</v>
      </c>
      <c r="DL522">
        <v>201</v>
      </c>
    </row>
    <row r="523" spans="2:116">
      <c r="B523" t="s">
        <v>544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  <c r="DE523">
        <v>68</v>
      </c>
      <c r="DF523">
        <v>68</v>
      </c>
      <c r="DG523">
        <v>68</v>
      </c>
      <c r="DH523">
        <v>68</v>
      </c>
      <c r="DI523">
        <v>68</v>
      </c>
      <c r="DJ523">
        <v>68</v>
      </c>
      <c r="DK523">
        <v>68</v>
      </c>
      <c r="DL523">
        <v>68</v>
      </c>
    </row>
    <row r="524" spans="2:116">
      <c r="B524" t="s">
        <v>544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2</v>
      </c>
      <c r="DI524">
        <v>4</v>
      </c>
      <c r="DJ524">
        <v>4</v>
      </c>
      <c r="DK524">
        <v>5</v>
      </c>
      <c r="DL524">
        <v>5</v>
      </c>
    </row>
    <row r="525" spans="2:116">
      <c r="B525" t="s">
        <v>544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  <c r="DE525">
        <v>13</v>
      </c>
      <c r="DF525">
        <v>13</v>
      </c>
      <c r="DG525">
        <v>13</v>
      </c>
      <c r="DH525">
        <v>14</v>
      </c>
      <c r="DI525">
        <v>14</v>
      </c>
      <c r="DJ525">
        <v>14</v>
      </c>
      <c r="DK525">
        <v>14</v>
      </c>
      <c r="DL525">
        <v>15</v>
      </c>
    </row>
    <row r="526" spans="2:116">
      <c r="B526" t="s">
        <v>544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1</v>
      </c>
      <c r="DI526">
        <v>1</v>
      </c>
      <c r="DJ526">
        <v>1</v>
      </c>
      <c r="DK526">
        <v>1</v>
      </c>
      <c r="DL526">
        <v>1</v>
      </c>
    </row>
    <row r="527" spans="2:116">
      <c r="B527" t="s">
        <v>544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  <c r="DE527">
        <v>3</v>
      </c>
      <c r="DF527">
        <v>3</v>
      </c>
      <c r="DG527">
        <v>3</v>
      </c>
      <c r="DH527">
        <v>3</v>
      </c>
      <c r="DI527">
        <v>3</v>
      </c>
      <c r="DJ527">
        <v>3</v>
      </c>
      <c r="DK527">
        <v>3</v>
      </c>
      <c r="DL527">
        <v>3</v>
      </c>
    </row>
    <row r="528" spans="2:116">
      <c r="B528" t="s">
        <v>544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  <c r="DE528">
        <v>4</v>
      </c>
      <c r="DF528">
        <v>4</v>
      </c>
      <c r="DG528">
        <v>4</v>
      </c>
      <c r="DH528">
        <v>25</v>
      </c>
      <c r="DI528">
        <v>39</v>
      </c>
      <c r="DJ528">
        <v>39</v>
      </c>
      <c r="DK528">
        <v>39</v>
      </c>
      <c r="DL528">
        <v>39</v>
      </c>
    </row>
    <row r="529" spans="2:116">
      <c r="B529" t="s">
        <v>544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  <c r="DE529">
        <v>2</v>
      </c>
      <c r="DF529">
        <v>2</v>
      </c>
      <c r="DG529">
        <v>2</v>
      </c>
      <c r="DH529">
        <v>2</v>
      </c>
      <c r="DI529">
        <v>2</v>
      </c>
      <c r="DJ529">
        <v>2</v>
      </c>
      <c r="DK529">
        <v>2</v>
      </c>
      <c r="DL529">
        <v>2</v>
      </c>
    </row>
    <row r="530" spans="2:116">
      <c r="B530" t="s">
        <v>544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  <c r="DE530">
        <v>52</v>
      </c>
      <c r="DF530">
        <v>52</v>
      </c>
      <c r="DG530">
        <v>53</v>
      </c>
      <c r="DH530">
        <v>54</v>
      </c>
      <c r="DI530">
        <v>54</v>
      </c>
      <c r="DJ530">
        <v>55</v>
      </c>
      <c r="DK530">
        <v>55</v>
      </c>
      <c r="DL530">
        <v>55</v>
      </c>
    </row>
    <row r="531" spans="2:116">
      <c r="B531" t="s">
        <v>544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  <c r="DE531">
        <v>3546</v>
      </c>
      <c r="DF531">
        <v>3674</v>
      </c>
      <c r="DG531">
        <v>3799</v>
      </c>
      <c r="DH531">
        <v>3892</v>
      </c>
      <c r="DI531">
        <v>4001</v>
      </c>
      <c r="DJ531">
        <v>4070</v>
      </c>
      <c r="DK531">
        <v>4118</v>
      </c>
      <c r="DL531">
        <v>4187</v>
      </c>
    </row>
    <row r="532" spans="2:116">
      <c r="B532" t="s">
        <v>544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>
        <v>0</v>
      </c>
    </row>
    <row r="533" spans="2:116">
      <c r="B533" t="s">
        <v>544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  <c r="DE533">
        <v>543</v>
      </c>
      <c r="DF533">
        <v>556</v>
      </c>
      <c r="DG533">
        <v>573</v>
      </c>
      <c r="DH533">
        <v>584</v>
      </c>
      <c r="DI533">
        <v>591</v>
      </c>
      <c r="DJ533">
        <v>601</v>
      </c>
      <c r="DK533">
        <v>604</v>
      </c>
      <c r="DL533">
        <v>607</v>
      </c>
    </row>
    <row r="534" spans="2:116">
      <c r="B534" t="s">
        <v>544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  <c r="DE534">
        <v>547</v>
      </c>
      <c r="DF534">
        <v>552</v>
      </c>
      <c r="DG534">
        <v>554</v>
      </c>
      <c r="DH534">
        <v>555</v>
      </c>
      <c r="DI534">
        <v>558</v>
      </c>
      <c r="DJ534">
        <v>558</v>
      </c>
      <c r="DK534">
        <v>559</v>
      </c>
      <c r="DL534">
        <v>561</v>
      </c>
    </row>
    <row r="535" spans="2:116">
      <c r="B535" t="s">
        <v>544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  <c r="DE535">
        <v>36</v>
      </c>
      <c r="DF535">
        <v>37</v>
      </c>
      <c r="DG535">
        <v>37</v>
      </c>
      <c r="DH535">
        <v>39</v>
      </c>
      <c r="DI535">
        <v>39</v>
      </c>
      <c r="DJ535">
        <v>39</v>
      </c>
      <c r="DK535">
        <v>39</v>
      </c>
      <c r="DL535">
        <v>40</v>
      </c>
    </row>
    <row r="536" spans="2:116">
      <c r="B536" t="s">
        <v>544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  <c r="DE536">
        <v>1028</v>
      </c>
      <c r="DF536">
        <v>1055</v>
      </c>
      <c r="DG536">
        <v>1079</v>
      </c>
      <c r="DH536">
        <v>1097</v>
      </c>
      <c r="DI536">
        <v>1109</v>
      </c>
      <c r="DJ536">
        <v>1124</v>
      </c>
      <c r="DK536">
        <v>1137</v>
      </c>
      <c r="DL536">
        <v>1157</v>
      </c>
    </row>
    <row r="537" spans="2:116">
      <c r="B537" t="s">
        <v>544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  <c r="DE537">
        <v>22</v>
      </c>
      <c r="DF537">
        <v>22</v>
      </c>
      <c r="DG537">
        <v>23</v>
      </c>
      <c r="DH537">
        <v>23</v>
      </c>
      <c r="DI537">
        <v>23</v>
      </c>
      <c r="DJ537">
        <v>23</v>
      </c>
      <c r="DK537">
        <v>23</v>
      </c>
      <c r="DL537">
        <v>23</v>
      </c>
    </row>
    <row r="538" spans="2:116">
      <c r="B538" t="s">
        <v>544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  <c r="DE538">
        <v>99</v>
      </c>
      <c r="DF538">
        <v>99</v>
      </c>
      <c r="DG538">
        <v>100</v>
      </c>
      <c r="DH538">
        <v>102</v>
      </c>
      <c r="DI538">
        <v>103</v>
      </c>
      <c r="DJ538">
        <v>104</v>
      </c>
      <c r="DK538">
        <v>103</v>
      </c>
      <c r="DL538">
        <v>111</v>
      </c>
    </row>
    <row r="539" spans="2:116">
      <c r="B539" t="s">
        <v>544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  <c r="DE539">
        <v>1</v>
      </c>
      <c r="DF539">
        <v>1</v>
      </c>
      <c r="DG539">
        <v>1</v>
      </c>
      <c r="DH539">
        <v>1</v>
      </c>
      <c r="DI539">
        <v>3</v>
      </c>
      <c r="DJ539">
        <v>3</v>
      </c>
      <c r="DK539">
        <v>1</v>
      </c>
      <c r="DL539">
        <v>1</v>
      </c>
    </row>
    <row r="540" spans="2:116">
      <c r="B540" t="s">
        <v>544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5</v>
      </c>
      <c r="DG540">
        <v>5</v>
      </c>
      <c r="DH540">
        <v>5</v>
      </c>
      <c r="DI540">
        <v>5</v>
      </c>
      <c r="DJ540">
        <v>5</v>
      </c>
      <c r="DK540">
        <v>5</v>
      </c>
      <c r="DL540">
        <v>5</v>
      </c>
    </row>
    <row r="541" spans="2:116">
      <c r="B541" t="s">
        <v>544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  <c r="DE541">
        <v>168</v>
      </c>
      <c r="DF541">
        <v>172</v>
      </c>
      <c r="DG541">
        <v>173</v>
      </c>
      <c r="DH541">
        <v>173</v>
      </c>
      <c r="DI541">
        <v>173</v>
      </c>
      <c r="DJ541">
        <v>173</v>
      </c>
      <c r="DK541">
        <v>173</v>
      </c>
      <c r="DL541">
        <v>174</v>
      </c>
    </row>
    <row r="542" spans="2:116">
      <c r="B542" t="s">
        <v>544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  <c r="DE542">
        <v>3</v>
      </c>
      <c r="DF542">
        <v>3</v>
      </c>
      <c r="DG542">
        <v>3</v>
      </c>
      <c r="DH542">
        <v>3</v>
      </c>
      <c r="DI542">
        <v>3</v>
      </c>
      <c r="DJ542">
        <v>3</v>
      </c>
      <c r="DK542">
        <v>3</v>
      </c>
      <c r="DL542">
        <v>3</v>
      </c>
    </row>
    <row r="543" spans="2:116">
      <c r="B543" t="s">
        <v>544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  <c r="DE543">
        <v>2</v>
      </c>
      <c r="DF543">
        <v>2</v>
      </c>
      <c r="DG543">
        <v>2</v>
      </c>
      <c r="DH543">
        <v>3</v>
      </c>
      <c r="DI543">
        <v>3</v>
      </c>
      <c r="DJ543">
        <v>3</v>
      </c>
      <c r="DK543">
        <v>3</v>
      </c>
      <c r="DL543">
        <v>3</v>
      </c>
    </row>
    <row r="544" spans="2:116">
      <c r="B544" t="s">
        <v>544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</row>
    <row r="545" spans="2:116">
      <c r="B545" t="s">
        <v>544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  <c r="DE545">
        <v>1466</v>
      </c>
      <c r="DF545">
        <v>1507</v>
      </c>
      <c r="DG545">
        <v>1542</v>
      </c>
      <c r="DH545">
        <v>1574</v>
      </c>
      <c r="DI545">
        <v>1627</v>
      </c>
      <c r="DJ545">
        <v>1649</v>
      </c>
      <c r="DK545">
        <v>1658</v>
      </c>
      <c r="DL545">
        <v>1678</v>
      </c>
    </row>
    <row r="546" spans="2:116">
      <c r="B546" t="s">
        <v>544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</row>
    <row r="547" spans="2:116">
      <c r="B547" t="s">
        <v>544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  <c r="DE547">
        <v>22</v>
      </c>
      <c r="DF547">
        <v>24</v>
      </c>
      <c r="DG547">
        <v>24</v>
      </c>
      <c r="DH547">
        <v>24</v>
      </c>
      <c r="DI547">
        <v>26</v>
      </c>
      <c r="DJ547">
        <v>26</v>
      </c>
      <c r="DK547">
        <v>25</v>
      </c>
      <c r="DL547">
        <v>25</v>
      </c>
    </row>
    <row r="548" spans="2:116">
      <c r="B548" t="s">
        <v>544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  <c r="DE548">
        <v>21</v>
      </c>
      <c r="DF548">
        <v>21</v>
      </c>
      <c r="DG548">
        <v>23</v>
      </c>
      <c r="DH548">
        <v>23</v>
      </c>
      <c r="DI548">
        <v>23</v>
      </c>
      <c r="DJ548">
        <v>23</v>
      </c>
      <c r="DK548">
        <v>23</v>
      </c>
      <c r="DL548">
        <v>23</v>
      </c>
    </row>
    <row r="549" spans="2:116">
      <c r="B549" t="s">
        <v>544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  <c r="DE549">
        <v>63</v>
      </c>
      <c r="DF549">
        <v>63</v>
      </c>
      <c r="DG549">
        <v>63</v>
      </c>
      <c r="DH549">
        <v>64</v>
      </c>
      <c r="DI549">
        <v>65</v>
      </c>
      <c r="DJ549">
        <v>65</v>
      </c>
      <c r="DK549">
        <v>65</v>
      </c>
      <c r="DL549">
        <v>66</v>
      </c>
    </row>
    <row r="550" spans="2:116">
      <c r="B550" t="s">
        <v>544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  <c r="DE550">
        <v>409</v>
      </c>
      <c r="DF550">
        <v>415</v>
      </c>
      <c r="DG550">
        <v>423</v>
      </c>
      <c r="DH550">
        <v>437</v>
      </c>
      <c r="DI550">
        <v>444</v>
      </c>
      <c r="DJ550">
        <v>448</v>
      </c>
      <c r="DK550">
        <v>452</v>
      </c>
      <c r="DL550">
        <v>455</v>
      </c>
    </row>
    <row r="551" spans="2:116">
      <c r="B551" t="s">
        <v>544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4</v>
      </c>
      <c r="DF551">
        <v>4</v>
      </c>
      <c r="DG551">
        <v>4</v>
      </c>
      <c r="DH551">
        <v>4</v>
      </c>
      <c r="DI551">
        <v>4</v>
      </c>
      <c r="DJ551">
        <v>4</v>
      </c>
      <c r="DK551">
        <v>4</v>
      </c>
      <c r="DL551">
        <v>4</v>
      </c>
    </row>
    <row r="552" spans="2:116">
      <c r="B552" t="s">
        <v>544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  <c r="DE552">
        <v>3</v>
      </c>
      <c r="DF552">
        <v>3</v>
      </c>
      <c r="DG552">
        <v>3</v>
      </c>
      <c r="DH552">
        <v>3</v>
      </c>
      <c r="DI552">
        <v>3</v>
      </c>
      <c r="DJ552">
        <v>3</v>
      </c>
      <c r="DK552">
        <v>3</v>
      </c>
      <c r="DL552">
        <v>3</v>
      </c>
    </row>
    <row r="553" spans="2:116">
      <c r="B553" t="s">
        <v>544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  <c r="DE553">
        <v>292</v>
      </c>
      <c r="DF553">
        <v>295</v>
      </c>
      <c r="DG553">
        <v>318</v>
      </c>
      <c r="DH553">
        <v>350</v>
      </c>
      <c r="DI553">
        <v>389</v>
      </c>
      <c r="DJ553">
        <v>401</v>
      </c>
      <c r="DK553">
        <v>432</v>
      </c>
      <c r="DL553">
        <v>473</v>
      </c>
    </row>
    <row r="554" spans="2:116">
      <c r="B554" t="s">
        <v>544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  <c r="DE554">
        <v>49</v>
      </c>
      <c r="DF554">
        <v>50</v>
      </c>
      <c r="DG554">
        <v>50</v>
      </c>
      <c r="DH554">
        <v>50</v>
      </c>
      <c r="DI554">
        <v>51</v>
      </c>
      <c r="DJ554">
        <v>51</v>
      </c>
      <c r="DK554">
        <v>51</v>
      </c>
      <c r="DL554">
        <v>51</v>
      </c>
    </row>
    <row r="555" spans="2:116">
      <c r="B555" t="s">
        <v>544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2</v>
      </c>
    </row>
    <row r="556" spans="2:116">
      <c r="B556" t="s">
        <v>544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  <c r="DE556">
        <v>6</v>
      </c>
      <c r="DF556">
        <v>6</v>
      </c>
      <c r="DG556">
        <v>6</v>
      </c>
      <c r="DH556">
        <v>6</v>
      </c>
      <c r="DI556">
        <v>6</v>
      </c>
      <c r="DJ556">
        <v>6</v>
      </c>
      <c r="DK556">
        <v>6</v>
      </c>
      <c r="DL556">
        <v>6</v>
      </c>
    </row>
    <row r="557" spans="2:116">
      <c r="B557" t="s">
        <v>544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  <c r="DE557">
        <v>18</v>
      </c>
      <c r="DF557">
        <v>19</v>
      </c>
      <c r="DG557">
        <v>21</v>
      </c>
      <c r="DH557">
        <v>23</v>
      </c>
      <c r="DI557">
        <v>23</v>
      </c>
      <c r="DJ557">
        <v>23</v>
      </c>
      <c r="DK557">
        <v>24</v>
      </c>
      <c r="DL557">
        <v>25</v>
      </c>
    </row>
    <row r="558" spans="2:116">
      <c r="B558" t="s">
        <v>544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  <c r="DE558">
        <v>107</v>
      </c>
      <c r="DF558">
        <v>110</v>
      </c>
      <c r="DG558">
        <v>114</v>
      </c>
      <c r="DH558">
        <v>121</v>
      </c>
      <c r="DI558">
        <v>122</v>
      </c>
      <c r="DJ558">
        <v>124</v>
      </c>
      <c r="DK558">
        <v>127</v>
      </c>
      <c r="DL558">
        <v>127</v>
      </c>
    </row>
    <row r="559" spans="2:116">
      <c r="B559" t="s">
        <v>544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  <c r="DE559">
        <v>422</v>
      </c>
      <c r="DF559">
        <v>439</v>
      </c>
      <c r="DG559">
        <v>448</v>
      </c>
      <c r="DH559">
        <v>463</v>
      </c>
      <c r="DI559">
        <v>485</v>
      </c>
      <c r="DJ559">
        <v>508</v>
      </c>
      <c r="DK559">
        <v>517</v>
      </c>
      <c r="DL559">
        <v>521</v>
      </c>
    </row>
    <row r="560" spans="2:116">
      <c r="B560" t="s">
        <v>544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  <c r="DE560">
        <v>10</v>
      </c>
      <c r="DF560">
        <v>10</v>
      </c>
      <c r="DG560">
        <v>10</v>
      </c>
      <c r="DH560">
        <v>10</v>
      </c>
      <c r="DI560">
        <v>10</v>
      </c>
      <c r="DJ560">
        <v>10</v>
      </c>
      <c r="DK560">
        <v>10</v>
      </c>
      <c r="DL560">
        <v>10</v>
      </c>
    </row>
    <row r="561" spans="2:116">
      <c r="B561" t="s">
        <v>544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  <c r="DE561">
        <v>5</v>
      </c>
      <c r="DF561">
        <v>5</v>
      </c>
      <c r="DG561">
        <v>5</v>
      </c>
      <c r="DH561">
        <v>6</v>
      </c>
      <c r="DI561">
        <v>6</v>
      </c>
      <c r="DJ561">
        <v>6</v>
      </c>
      <c r="DK561">
        <v>6</v>
      </c>
      <c r="DL561">
        <v>6</v>
      </c>
    </row>
    <row r="562" spans="2:116">
      <c r="B562" t="s">
        <v>544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  <c r="DE562">
        <v>14</v>
      </c>
      <c r="DF562">
        <v>15</v>
      </c>
      <c r="DG562">
        <v>15</v>
      </c>
      <c r="DH562">
        <v>15</v>
      </c>
      <c r="DI562">
        <v>15</v>
      </c>
      <c r="DJ562">
        <v>15</v>
      </c>
      <c r="DK562">
        <v>16</v>
      </c>
      <c r="DL562">
        <v>16</v>
      </c>
    </row>
    <row r="563" spans="2:116">
      <c r="B563" t="s">
        <v>544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  <c r="DE563">
        <v>5</v>
      </c>
      <c r="DF563">
        <v>6</v>
      </c>
      <c r="DG563">
        <v>7</v>
      </c>
      <c r="DH563">
        <v>7</v>
      </c>
      <c r="DI563">
        <v>8</v>
      </c>
      <c r="DJ563">
        <v>8</v>
      </c>
      <c r="DK563">
        <v>9</v>
      </c>
      <c r="DL563">
        <v>9</v>
      </c>
    </row>
    <row r="564" spans="2:116">
      <c r="B564" t="s">
        <v>544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  <c r="DE564">
        <v>52</v>
      </c>
      <c r="DF564">
        <v>53</v>
      </c>
      <c r="DG564">
        <v>54</v>
      </c>
      <c r="DH564">
        <v>54</v>
      </c>
      <c r="DI564">
        <v>54</v>
      </c>
      <c r="DJ564">
        <v>54</v>
      </c>
      <c r="DK564">
        <v>54</v>
      </c>
      <c r="DL564">
        <v>54</v>
      </c>
    </row>
    <row r="565" spans="2:116">
      <c r="B565" t="s">
        <v>544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  <c r="DE565">
        <v>3</v>
      </c>
      <c r="DF565">
        <v>8</v>
      </c>
      <c r="DG565">
        <v>8</v>
      </c>
      <c r="DH565">
        <v>8</v>
      </c>
      <c r="DI565">
        <v>8</v>
      </c>
      <c r="DJ565">
        <v>9</v>
      </c>
      <c r="DK565">
        <v>9</v>
      </c>
      <c r="DL565">
        <v>9</v>
      </c>
    </row>
    <row r="566" spans="2:116">
      <c r="B566" t="s">
        <v>544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  <c r="DE566">
        <v>158</v>
      </c>
      <c r="DF566">
        <v>161</v>
      </c>
      <c r="DG566">
        <v>163</v>
      </c>
      <c r="DH566">
        <v>170</v>
      </c>
      <c r="DI566">
        <v>176</v>
      </c>
      <c r="DJ566">
        <v>182</v>
      </c>
      <c r="DK566">
        <v>185</v>
      </c>
      <c r="DL566">
        <v>188</v>
      </c>
    </row>
    <row r="567" spans="2:116">
      <c r="B567" t="s">
        <v>544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1</v>
      </c>
      <c r="DF567">
        <v>1</v>
      </c>
      <c r="DG567">
        <v>1</v>
      </c>
      <c r="DH567">
        <v>1</v>
      </c>
      <c r="DI567">
        <v>1</v>
      </c>
      <c r="DJ567">
        <v>1</v>
      </c>
      <c r="DK567">
        <v>1</v>
      </c>
      <c r="DL567">
        <v>1</v>
      </c>
    </row>
    <row r="568" spans="2:116">
      <c r="B568" t="s">
        <v>544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  <c r="DE568">
        <v>7</v>
      </c>
      <c r="DF568">
        <v>7</v>
      </c>
      <c r="DG568">
        <v>7</v>
      </c>
      <c r="DH568">
        <v>7</v>
      </c>
      <c r="DI568">
        <v>7</v>
      </c>
      <c r="DJ568">
        <v>7</v>
      </c>
      <c r="DK568">
        <v>8</v>
      </c>
      <c r="DL568">
        <v>7</v>
      </c>
    </row>
    <row r="569" spans="2:116">
      <c r="B569" t="s">
        <v>544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  <c r="DE569">
        <v>58</v>
      </c>
      <c r="DF569">
        <v>58</v>
      </c>
      <c r="DG569">
        <v>58</v>
      </c>
      <c r="DH569">
        <v>58</v>
      </c>
      <c r="DI569">
        <v>58</v>
      </c>
      <c r="DJ569">
        <v>58</v>
      </c>
      <c r="DK569">
        <v>58</v>
      </c>
      <c r="DL569">
        <v>59</v>
      </c>
    </row>
    <row r="570" spans="2:116">
      <c r="B570" t="s">
        <v>544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  <c r="DE570">
        <v>3</v>
      </c>
      <c r="DF570">
        <v>3</v>
      </c>
      <c r="DG570">
        <v>3</v>
      </c>
      <c r="DH570">
        <v>4</v>
      </c>
      <c r="DI570">
        <v>5</v>
      </c>
      <c r="DJ570">
        <v>5</v>
      </c>
      <c r="DK570">
        <v>5</v>
      </c>
      <c r="DL570">
        <v>8</v>
      </c>
    </row>
    <row r="571" spans="2:116">
      <c r="B571" t="s">
        <v>544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1</v>
      </c>
      <c r="DG571">
        <v>1</v>
      </c>
      <c r="DH571">
        <v>1</v>
      </c>
      <c r="DI571">
        <v>1</v>
      </c>
      <c r="DJ571">
        <v>1</v>
      </c>
      <c r="DK571">
        <v>1</v>
      </c>
      <c r="DL571">
        <v>1</v>
      </c>
    </row>
    <row r="572" spans="2:116">
      <c r="B572" t="s">
        <v>544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  <c r="DE572">
        <v>20</v>
      </c>
      <c r="DF572">
        <v>20</v>
      </c>
      <c r="DG572">
        <v>20</v>
      </c>
      <c r="DH572">
        <v>20</v>
      </c>
      <c r="DI572">
        <v>20</v>
      </c>
      <c r="DJ572">
        <v>20</v>
      </c>
      <c r="DK572">
        <v>20</v>
      </c>
      <c r="DL572">
        <v>22</v>
      </c>
    </row>
    <row r="573" spans="2:116">
      <c r="B573" t="s">
        <v>544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</row>
    <row r="574" spans="2:116">
      <c r="B574" t="s">
        <v>544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  <c r="DE574">
        <v>151</v>
      </c>
      <c r="DF574">
        <v>155</v>
      </c>
      <c r="DG574">
        <v>155</v>
      </c>
      <c r="DH574">
        <v>156</v>
      </c>
      <c r="DI574">
        <v>162</v>
      </c>
      <c r="DJ574">
        <v>165</v>
      </c>
      <c r="DK574">
        <v>169</v>
      </c>
      <c r="DL574">
        <v>171</v>
      </c>
    </row>
    <row r="575" spans="2:116">
      <c r="B575" t="s">
        <v>544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  <c r="DE575">
        <v>29</v>
      </c>
      <c r="DF575">
        <v>30</v>
      </c>
      <c r="DG575">
        <v>30</v>
      </c>
      <c r="DH575">
        <v>30</v>
      </c>
      <c r="DI575">
        <v>30</v>
      </c>
      <c r="DJ575">
        <v>31</v>
      </c>
      <c r="DK575">
        <v>31</v>
      </c>
      <c r="DL575">
        <v>31</v>
      </c>
    </row>
    <row r="576" spans="2:116">
      <c r="B576" t="s">
        <v>544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  <c r="DE576">
        <v>9</v>
      </c>
      <c r="DF576">
        <v>9</v>
      </c>
      <c r="DG576">
        <v>9</v>
      </c>
      <c r="DH576">
        <v>9</v>
      </c>
      <c r="DI576">
        <v>9</v>
      </c>
      <c r="DJ576">
        <v>9</v>
      </c>
      <c r="DK576">
        <v>9</v>
      </c>
      <c r="DL576">
        <v>9</v>
      </c>
    </row>
    <row r="577" spans="2:116">
      <c r="B577" t="s">
        <v>544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  <c r="DE577">
        <v>1955</v>
      </c>
      <c r="DF577">
        <v>1988</v>
      </c>
      <c r="DG577">
        <v>2042</v>
      </c>
      <c r="DH577">
        <v>2087</v>
      </c>
      <c r="DI577">
        <v>2120</v>
      </c>
      <c r="DJ577">
        <v>2139</v>
      </c>
      <c r="DK577">
        <v>2159</v>
      </c>
      <c r="DL577">
        <v>2190</v>
      </c>
    </row>
    <row r="578" spans="2:116">
      <c r="B578" t="s">
        <v>544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  <c r="DE578">
        <v>9</v>
      </c>
      <c r="DF578">
        <v>9</v>
      </c>
      <c r="DG578">
        <v>10</v>
      </c>
      <c r="DH578">
        <v>10</v>
      </c>
      <c r="DI578">
        <v>10</v>
      </c>
      <c r="DJ578">
        <v>11</v>
      </c>
      <c r="DK578">
        <v>11</v>
      </c>
      <c r="DL578">
        <v>11</v>
      </c>
    </row>
    <row r="579" spans="2:116">
      <c r="B579" t="s">
        <v>545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  <c r="DE579">
        <v>12360</v>
      </c>
      <c r="DF579">
        <v>12455</v>
      </c>
      <c r="DG579">
        <v>12679</v>
      </c>
      <c r="DH579">
        <v>12879</v>
      </c>
      <c r="DI579">
        <v>13030</v>
      </c>
      <c r="DJ579">
        <v>13236</v>
      </c>
      <c r="DK579">
        <v>13312</v>
      </c>
      <c r="DL579">
        <v>13488</v>
      </c>
    </row>
    <row r="580" spans="2:116">
      <c r="B580" t="s">
        <v>545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  <c r="DE580">
        <v>6351</v>
      </c>
      <c r="DF580">
        <v>6530</v>
      </c>
      <c r="DG580">
        <v>6750</v>
      </c>
      <c r="DH580">
        <v>6904</v>
      </c>
      <c r="DI580">
        <v>7105</v>
      </c>
      <c r="DJ580">
        <v>7263</v>
      </c>
      <c r="DK580">
        <v>7358</v>
      </c>
      <c r="DL580">
        <v>7528</v>
      </c>
    </row>
    <row r="581" spans="2:116">
      <c r="B581" t="s">
        <v>545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  <c r="DE581">
        <v>1065</v>
      </c>
      <c r="DF581">
        <v>1085</v>
      </c>
      <c r="DG581">
        <v>1114</v>
      </c>
      <c r="DH581">
        <v>1130</v>
      </c>
      <c r="DI581">
        <v>1142</v>
      </c>
      <c r="DJ581">
        <v>1153</v>
      </c>
      <c r="DK581">
        <v>1161</v>
      </c>
      <c r="DL581">
        <v>1171</v>
      </c>
    </row>
    <row r="582" spans="2:116">
      <c r="B582" t="s">
        <v>545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  <c r="DE582">
        <v>734</v>
      </c>
      <c r="DF582">
        <v>742</v>
      </c>
      <c r="DG582">
        <v>764</v>
      </c>
      <c r="DH582">
        <v>775</v>
      </c>
      <c r="DI582">
        <v>789</v>
      </c>
      <c r="DJ582">
        <v>798</v>
      </c>
      <c r="DK582">
        <v>801</v>
      </c>
      <c r="DL582">
        <v>823</v>
      </c>
    </row>
    <row r="583" spans="2:116">
      <c r="B583" t="s">
        <v>545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  <c r="DE583">
        <v>8337</v>
      </c>
      <c r="DF583">
        <v>8419</v>
      </c>
      <c r="DG583">
        <v>8678</v>
      </c>
      <c r="DH583">
        <v>8887</v>
      </c>
      <c r="DI583">
        <v>9091</v>
      </c>
      <c r="DJ583">
        <v>9209</v>
      </c>
      <c r="DK583">
        <v>9260</v>
      </c>
      <c r="DL583">
        <v>9430</v>
      </c>
    </row>
    <row r="584" spans="2:116">
      <c r="B584" t="s">
        <v>545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  <c r="DE584">
        <v>681</v>
      </c>
      <c r="DF584">
        <v>704</v>
      </c>
      <c r="DG584">
        <v>742</v>
      </c>
      <c r="DH584">
        <v>755</v>
      </c>
      <c r="DI584">
        <v>775</v>
      </c>
      <c r="DJ584">
        <v>782</v>
      </c>
      <c r="DK584">
        <v>784</v>
      </c>
      <c r="DL584">
        <v>793</v>
      </c>
    </row>
    <row r="585" spans="2:116">
      <c r="B585" t="s">
        <v>545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  <c r="DE585">
        <v>502</v>
      </c>
      <c r="DF585">
        <v>513</v>
      </c>
      <c r="DG585">
        <v>522</v>
      </c>
      <c r="DH585">
        <v>530</v>
      </c>
      <c r="DI585">
        <v>540</v>
      </c>
      <c r="DJ585">
        <v>543</v>
      </c>
      <c r="DK585">
        <v>545</v>
      </c>
      <c r="DL585">
        <v>556</v>
      </c>
    </row>
    <row r="586" spans="2:116">
      <c r="B586" t="s">
        <v>545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  <c r="DE586">
        <v>223</v>
      </c>
      <c r="DF586">
        <v>242</v>
      </c>
      <c r="DG586">
        <v>250</v>
      </c>
      <c r="DH586">
        <v>249</v>
      </c>
      <c r="DI586">
        <v>266</v>
      </c>
      <c r="DJ586">
        <v>270</v>
      </c>
      <c r="DK586">
        <v>271</v>
      </c>
      <c r="DL586">
        <v>281</v>
      </c>
    </row>
    <row r="587" spans="2:116">
      <c r="B587" t="s">
        <v>546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  <c r="DE587">
        <v>847</v>
      </c>
      <c r="DF587">
        <v>891</v>
      </c>
      <c r="DG587">
        <v>945</v>
      </c>
      <c r="DH587">
        <v>963</v>
      </c>
      <c r="DI587">
        <v>985</v>
      </c>
      <c r="DJ587">
        <v>985</v>
      </c>
      <c r="DK587">
        <v>1044</v>
      </c>
      <c r="DL587">
        <v>1060</v>
      </c>
    </row>
    <row r="588" spans="2:116">
      <c r="B588" t="s">
        <v>546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  <c r="DE588">
        <v>1979</v>
      </c>
      <c r="DF588">
        <v>2087</v>
      </c>
      <c r="DG588">
        <v>2130</v>
      </c>
      <c r="DH588">
        <v>2184</v>
      </c>
      <c r="DI588">
        <v>2275</v>
      </c>
      <c r="DJ588">
        <v>2275</v>
      </c>
      <c r="DK588">
        <v>2390</v>
      </c>
      <c r="DL588">
        <v>2440</v>
      </c>
    </row>
    <row r="589" spans="2:116">
      <c r="B589" t="s">
        <v>546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  <c r="DE589">
        <v>2520</v>
      </c>
      <c r="DF589">
        <v>2764</v>
      </c>
      <c r="DG589">
        <v>2834</v>
      </c>
      <c r="DH589">
        <v>2936</v>
      </c>
      <c r="DI589">
        <v>2990</v>
      </c>
      <c r="DJ589">
        <v>2990</v>
      </c>
      <c r="DK589">
        <v>3091</v>
      </c>
      <c r="DL589">
        <v>3205</v>
      </c>
    </row>
    <row r="590" spans="2:116">
      <c r="B590" t="s">
        <v>547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  <c r="DE590">
        <v>5322</v>
      </c>
      <c r="DF590">
        <v>5461</v>
      </c>
      <c r="DG590">
        <v>5654</v>
      </c>
      <c r="DH590">
        <v>5899</v>
      </c>
      <c r="DI590">
        <v>6102</v>
      </c>
      <c r="DJ590">
        <v>6272</v>
      </c>
      <c r="DK590">
        <v>6389</v>
      </c>
      <c r="DL590">
        <v>6485</v>
      </c>
    </row>
    <row r="591" spans="2:116">
      <c r="B591" t="s">
        <v>548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  <c r="DE591">
        <v>289</v>
      </c>
      <c r="DF591">
        <v>295</v>
      </c>
      <c r="DG591">
        <v>300</v>
      </c>
      <c r="DH591">
        <v>306</v>
      </c>
      <c r="DI591">
        <v>308</v>
      </c>
      <c r="DJ591">
        <v>312</v>
      </c>
      <c r="DK591">
        <v>320</v>
      </c>
      <c r="DL591">
        <v>324</v>
      </c>
    </row>
    <row r="592" spans="2:116">
      <c r="B592" t="s">
        <v>548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  <c r="DE592">
        <v>22</v>
      </c>
      <c r="DF592">
        <v>22</v>
      </c>
      <c r="DG592">
        <v>22</v>
      </c>
      <c r="DH592">
        <v>24</v>
      </c>
      <c r="DI592">
        <v>24</v>
      </c>
      <c r="DJ592">
        <v>25</v>
      </c>
      <c r="DK592">
        <v>25</v>
      </c>
      <c r="DL592">
        <v>25</v>
      </c>
    </row>
    <row r="593" spans="2:116">
      <c r="B593" t="s">
        <v>548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  <c r="DE593">
        <v>76</v>
      </c>
      <c r="DF593">
        <v>76</v>
      </c>
      <c r="DG593">
        <v>76</v>
      </c>
      <c r="DH593">
        <v>76</v>
      </c>
      <c r="DI593">
        <v>76</v>
      </c>
      <c r="DJ593">
        <v>76</v>
      </c>
      <c r="DK593">
        <v>76</v>
      </c>
      <c r="DL593">
        <v>77</v>
      </c>
    </row>
    <row r="594" spans="2:116">
      <c r="B594" t="s">
        <v>548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  <c r="DE594">
        <v>48</v>
      </c>
      <c r="DF594">
        <v>48</v>
      </c>
      <c r="DG594">
        <v>48</v>
      </c>
      <c r="DH594">
        <v>48</v>
      </c>
      <c r="DI594">
        <v>48</v>
      </c>
      <c r="DJ594">
        <v>48</v>
      </c>
      <c r="DK594">
        <v>48</v>
      </c>
      <c r="DL594">
        <v>48</v>
      </c>
    </row>
    <row r="595" spans="2:116">
      <c r="B595" t="s">
        <v>548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  <c r="DE595">
        <v>319</v>
      </c>
      <c r="DF595">
        <v>320</v>
      </c>
      <c r="DG595">
        <v>325</v>
      </c>
      <c r="DH595">
        <v>326</v>
      </c>
      <c r="DI595">
        <v>328</v>
      </c>
      <c r="DJ595">
        <v>328</v>
      </c>
      <c r="DK595">
        <v>330</v>
      </c>
      <c r="DL595">
        <v>346</v>
      </c>
    </row>
    <row r="596" spans="2:116">
      <c r="B596" t="s">
        <v>548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  <c r="DE596">
        <v>5492</v>
      </c>
      <c r="DF596">
        <v>5553</v>
      </c>
      <c r="DG596">
        <v>5677</v>
      </c>
      <c r="DH596">
        <v>5688</v>
      </c>
      <c r="DI596">
        <v>5780</v>
      </c>
      <c r="DJ596">
        <v>5858</v>
      </c>
      <c r="DK596">
        <v>5882</v>
      </c>
      <c r="DL596">
        <v>5973</v>
      </c>
    </row>
    <row r="597" spans="2:116">
      <c r="B597" t="s">
        <v>548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  <c r="DE597">
        <v>15</v>
      </c>
      <c r="DF597">
        <v>19</v>
      </c>
      <c r="DG597">
        <v>24</v>
      </c>
      <c r="DH597">
        <v>24</v>
      </c>
      <c r="DI597">
        <v>27</v>
      </c>
      <c r="DJ597">
        <v>27</v>
      </c>
      <c r="DK597">
        <v>27</v>
      </c>
      <c r="DL597">
        <v>27</v>
      </c>
    </row>
    <row r="598" spans="2:116">
      <c r="B598" t="s">
        <v>548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  <c r="DE598">
        <v>269</v>
      </c>
      <c r="DF598">
        <v>294</v>
      </c>
      <c r="DG598">
        <v>304</v>
      </c>
      <c r="DH598">
        <v>312</v>
      </c>
      <c r="DI598">
        <v>317</v>
      </c>
      <c r="DJ598">
        <v>329</v>
      </c>
      <c r="DK598">
        <v>337</v>
      </c>
      <c r="DL598">
        <v>347</v>
      </c>
    </row>
    <row r="599" spans="2:116">
      <c r="B599" t="s">
        <v>548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  <c r="DE599">
        <v>100</v>
      </c>
      <c r="DF599">
        <v>101</v>
      </c>
      <c r="DG599">
        <v>102</v>
      </c>
      <c r="DH599">
        <v>102</v>
      </c>
      <c r="DI599">
        <v>104</v>
      </c>
      <c r="DJ599">
        <v>106</v>
      </c>
      <c r="DK599">
        <v>106</v>
      </c>
      <c r="DL599">
        <v>107</v>
      </c>
    </row>
    <row r="600" spans="2:116">
      <c r="B600" t="s">
        <v>548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  <c r="DE600">
        <v>287</v>
      </c>
      <c r="DF600">
        <v>288</v>
      </c>
      <c r="DG600">
        <v>292</v>
      </c>
      <c r="DH600">
        <v>293</v>
      </c>
      <c r="DI600">
        <v>299</v>
      </c>
      <c r="DJ600">
        <v>300</v>
      </c>
      <c r="DK600">
        <v>302</v>
      </c>
      <c r="DL600">
        <v>303</v>
      </c>
    </row>
    <row r="601" spans="2:116">
      <c r="B601" t="s">
        <v>548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  <c r="DE601">
        <v>656</v>
      </c>
      <c r="DF601">
        <v>677</v>
      </c>
      <c r="DG601">
        <v>705</v>
      </c>
      <c r="DH601">
        <v>712</v>
      </c>
      <c r="DI601">
        <v>734</v>
      </c>
      <c r="DJ601">
        <v>752</v>
      </c>
      <c r="DK601">
        <v>766</v>
      </c>
      <c r="DL601">
        <v>843</v>
      </c>
    </row>
    <row r="602" spans="2:116">
      <c r="B602" t="s">
        <v>548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  <c r="DE602">
        <v>96</v>
      </c>
      <c r="DF602">
        <v>96</v>
      </c>
      <c r="DG602">
        <v>101</v>
      </c>
      <c r="DH602">
        <v>102</v>
      </c>
      <c r="DI602">
        <v>102</v>
      </c>
      <c r="DJ602">
        <v>103</v>
      </c>
      <c r="DK602">
        <v>103</v>
      </c>
      <c r="DL602">
        <v>105</v>
      </c>
    </row>
    <row r="603" spans="2:116">
      <c r="B603" t="s">
        <v>548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  <c r="DE603">
        <v>40</v>
      </c>
      <c r="DF603">
        <v>42</v>
      </c>
      <c r="DG603">
        <v>42</v>
      </c>
      <c r="DH603">
        <v>42</v>
      </c>
      <c r="DI603">
        <v>47</v>
      </c>
      <c r="DJ603">
        <v>47</v>
      </c>
      <c r="DK603">
        <v>51</v>
      </c>
      <c r="DL603">
        <v>52</v>
      </c>
    </row>
    <row r="604" spans="2:116">
      <c r="B604" t="s">
        <v>548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  <c r="DE604">
        <v>10</v>
      </c>
      <c r="DF604">
        <v>10</v>
      </c>
      <c r="DG604">
        <v>11</v>
      </c>
      <c r="DH604">
        <v>12</v>
      </c>
      <c r="DI604">
        <v>13</v>
      </c>
      <c r="DJ604">
        <v>13</v>
      </c>
      <c r="DK604">
        <v>13</v>
      </c>
      <c r="DL604">
        <v>14</v>
      </c>
    </row>
    <row r="605" spans="2:116">
      <c r="B605" t="s">
        <v>548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  <c r="DE605">
        <v>1084</v>
      </c>
      <c r="DF605">
        <v>1077</v>
      </c>
      <c r="DG605">
        <v>1083</v>
      </c>
      <c r="DH605">
        <v>1088</v>
      </c>
      <c r="DI605">
        <v>1134</v>
      </c>
      <c r="DJ605">
        <v>1164</v>
      </c>
      <c r="DK605">
        <v>1171</v>
      </c>
      <c r="DL605">
        <v>1186</v>
      </c>
    </row>
    <row r="606" spans="2:116">
      <c r="B606" t="s">
        <v>548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  <c r="DE606">
        <v>598</v>
      </c>
      <c r="DF606">
        <v>604</v>
      </c>
      <c r="DG606">
        <v>616</v>
      </c>
      <c r="DH606">
        <v>618</v>
      </c>
      <c r="DI606">
        <v>634</v>
      </c>
      <c r="DJ606">
        <v>638</v>
      </c>
      <c r="DK606">
        <v>641</v>
      </c>
      <c r="DL606">
        <v>659</v>
      </c>
    </row>
    <row r="607" spans="2:116">
      <c r="B607" t="s">
        <v>548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  <c r="DE607">
        <v>141</v>
      </c>
      <c r="DF607">
        <v>142</v>
      </c>
      <c r="DG607">
        <v>145</v>
      </c>
      <c r="DH607">
        <v>147</v>
      </c>
      <c r="DI607">
        <v>147</v>
      </c>
      <c r="DJ607">
        <v>147</v>
      </c>
      <c r="DK607">
        <v>147</v>
      </c>
      <c r="DL607">
        <v>147</v>
      </c>
    </row>
    <row r="608" spans="2:116">
      <c r="B608" t="s">
        <v>548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  <c r="DI608">
        <v>2</v>
      </c>
      <c r="DJ608">
        <v>2</v>
      </c>
      <c r="DK608">
        <v>2</v>
      </c>
      <c r="DL608">
        <v>2</v>
      </c>
    </row>
    <row r="609" spans="2:116">
      <c r="B609" t="s">
        <v>548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  <c r="DE609">
        <v>115</v>
      </c>
      <c r="DF609">
        <v>120</v>
      </c>
      <c r="DG609">
        <v>121</v>
      </c>
      <c r="DH609">
        <v>123</v>
      </c>
      <c r="DI609">
        <v>128</v>
      </c>
      <c r="DJ609">
        <v>128</v>
      </c>
      <c r="DK609">
        <v>130</v>
      </c>
      <c r="DL609">
        <v>137</v>
      </c>
    </row>
    <row r="610" spans="2:116">
      <c r="B610" t="s">
        <v>548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  <c r="DE610">
        <v>6</v>
      </c>
      <c r="DF610">
        <v>6</v>
      </c>
      <c r="DG610">
        <v>6</v>
      </c>
      <c r="DH610">
        <v>6</v>
      </c>
      <c r="DI610">
        <v>6</v>
      </c>
      <c r="DJ610">
        <v>6</v>
      </c>
      <c r="DK610">
        <v>6</v>
      </c>
      <c r="DL610">
        <v>6</v>
      </c>
    </row>
    <row r="611" spans="2:116">
      <c r="B611" t="s">
        <v>548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  <c r="DE611">
        <v>6</v>
      </c>
      <c r="DF611">
        <v>6</v>
      </c>
      <c r="DG611">
        <v>6</v>
      </c>
      <c r="DH611">
        <v>6</v>
      </c>
      <c r="DI611">
        <v>7</v>
      </c>
      <c r="DJ611">
        <v>7</v>
      </c>
      <c r="DK611">
        <v>7</v>
      </c>
      <c r="DL611">
        <v>8</v>
      </c>
    </row>
    <row r="612" spans="2:116">
      <c r="B612" t="s">
        <v>548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  <c r="DE612">
        <v>1</v>
      </c>
      <c r="DF612">
        <v>1</v>
      </c>
      <c r="DG612">
        <v>1</v>
      </c>
      <c r="DH612">
        <v>1</v>
      </c>
      <c r="DI612">
        <v>1</v>
      </c>
      <c r="DJ612">
        <v>1</v>
      </c>
      <c r="DK612">
        <v>1</v>
      </c>
      <c r="DL612">
        <v>1</v>
      </c>
    </row>
    <row r="613" spans="2:116">
      <c r="B613" t="s">
        <v>548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8</v>
      </c>
      <c r="DI613">
        <v>8</v>
      </c>
      <c r="DJ613">
        <v>18</v>
      </c>
      <c r="DK613">
        <v>19</v>
      </c>
      <c r="DL613">
        <v>19</v>
      </c>
    </row>
    <row r="614" spans="2:116">
      <c r="B614" t="s">
        <v>548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  <c r="DE614">
        <v>34</v>
      </c>
      <c r="DF614">
        <v>34</v>
      </c>
      <c r="DG614">
        <v>35</v>
      </c>
      <c r="DH614">
        <v>35</v>
      </c>
      <c r="DI614">
        <v>36</v>
      </c>
      <c r="DJ614">
        <v>36</v>
      </c>
      <c r="DK614">
        <v>36</v>
      </c>
      <c r="DL614">
        <v>36</v>
      </c>
    </row>
    <row r="615" spans="2:116">
      <c r="B615" t="s">
        <v>548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  <c r="DE615">
        <v>115</v>
      </c>
      <c r="DF615">
        <v>120</v>
      </c>
      <c r="DG615">
        <v>129</v>
      </c>
      <c r="DH615">
        <v>133</v>
      </c>
      <c r="DI615">
        <v>136</v>
      </c>
      <c r="DJ615">
        <v>145</v>
      </c>
      <c r="DK615">
        <v>151</v>
      </c>
      <c r="DL615">
        <v>159</v>
      </c>
    </row>
    <row r="616" spans="2:116">
      <c r="B616" t="s">
        <v>548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  <c r="DE616">
        <v>96</v>
      </c>
      <c r="DF616">
        <v>97</v>
      </c>
      <c r="DG616">
        <v>97</v>
      </c>
      <c r="DH616">
        <v>98</v>
      </c>
      <c r="DI616">
        <v>98</v>
      </c>
      <c r="DJ616">
        <v>100</v>
      </c>
      <c r="DK616">
        <v>101</v>
      </c>
      <c r="DL616">
        <v>101</v>
      </c>
    </row>
    <row r="617" spans="2:116">
      <c r="B617" t="s">
        <v>548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  <c r="DE617">
        <v>88</v>
      </c>
      <c r="DF617">
        <v>87</v>
      </c>
      <c r="DG617">
        <v>90</v>
      </c>
      <c r="DH617">
        <v>93</v>
      </c>
      <c r="DI617">
        <v>96</v>
      </c>
      <c r="DJ617">
        <v>98</v>
      </c>
      <c r="DK617">
        <v>99</v>
      </c>
      <c r="DL617">
        <v>99</v>
      </c>
    </row>
    <row r="618" spans="2:116">
      <c r="B618" t="s">
        <v>548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  <c r="DE618">
        <v>1324</v>
      </c>
      <c r="DF618">
        <v>1331</v>
      </c>
      <c r="DG618">
        <v>1364</v>
      </c>
      <c r="DH618">
        <v>1371</v>
      </c>
      <c r="DI618">
        <v>1400</v>
      </c>
      <c r="DJ618">
        <v>1432</v>
      </c>
      <c r="DK618">
        <v>1448</v>
      </c>
      <c r="DL618">
        <v>1473</v>
      </c>
    </row>
    <row r="619" spans="2:116">
      <c r="B619" t="s">
        <v>548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  <c r="DE619">
        <v>10</v>
      </c>
      <c r="DF619">
        <v>10</v>
      </c>
      <c r="DG619">
        <v>10</v>
      </c>
      <c r="DH619">
        <v>10</v>
      </c>
      <c r="DI619">
        <v>10</v>
      </c>
      <c r="DJ619">
        <v>10</v>
      </c>
      <c r="DK619">
        <v>10</v>
      </c>
      <c r="DL619">
        <v>10</v>
      </c>
    </row>
    <row r="620" spans="2:116">
      <c r="B620" t="s">
        <v>548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  <c r="DE620">
        <v>99</v>
      </c>
      <c r="DF620">
        <v>99</v>
      </c>
      <c r="DG620">
        <v>99</v>
      </c>
      <c r="DH620">
        <v>100</v>
      </c>
      <c r="DI620">
        <v>100</v>
      </c>
      <c r="DJ620">
        <v>100</v>
      </c>
      <c r="DK620">
        <v>100</v>
      </c>
      <c r="DL620">
        <v>102</v>
      </c>
    </row>
    <row r="621" spans="2:116">
      <c r="B621" t="s">
        <v>548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  <c r="DE621">
        <v>15</v>
      </c>
      <c r="DF621">
        <v>23</v>
      </c>
      <c r="DG621">
        <v>31</v>
      </c>
      <c r="DH621">
        <v>74</v>
      </c>
      <c r="DI621">
        <v>72</v>
      </c>
      <c r="DJ621">
        <v>91</v>
      </c>
      <c r="DK621">
        <v>97</v>
      </c>
      <c r="DL621">
        <v>131</v>
      </c>
    </row>
    <row r="622" spans="2:116">
      <c r="B622" t="s">
        <v>548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  <c r="DE622">
        <v>28</v>
      </c>
      <c r="DF622">
        <v>28</v>
      </c>
      <c r="DG622">
        <v>28</v>
      </c>
      <c r="DH622">
        <v>28</v>
      </c>
      <c r="DI622">
        <v>28</v>
      </c>
      <c r="DJ622">
        <v>28</v>
      </c>
      <c r="DK622">
        <v>28</v>
      </c>
      <c r="DL622">
        <v>28</v>
      </c>
    </row>
    <row r="623" spans="2:116">
      <c r="B623" t="s">
        <v>548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  <c r="DE623">
        <v>3</v>
      </c>
      <c r="DF623">
        <v>3</v>
      </c>
      <c r="DG623">
        <v>3</v>
      </c>
      <c r="DH623">
        <v>3</v>
      </c>
      <c r="DI623">
        <v>3</v>
      </c>
      <c r="DJ623">
        <v>3</v>
      </c>
      <c r="DK623">
        <v>3</v>
      </c>
      <c r="DL623">
        <v>5</v>
      </c>
    </row>
    <row r="624" spans="2:116">
      <c r="B624" t="s">
        <v>548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  <c r="DE624">
        <v>235</v>
      </c>
      <c r="DF624">
        <v>236</v>
      </c>
      <c r="DG624">
        <v>237</v>
      </c>
      <c r="DH624">
        <v>237</v>
      </c>
      <c r="DI624">
        <v>240</v>
      </c>
      <c r="DJ624">
        <v>242</v>
      </c>
      <c r="DK624">
        <v>243</v>
      </c>
      <c r="DL624">
        <v>246</v>
      </c>
    </row>
    <row r="625" spans="2:116">
      <c r="B625" t="s">
        <v>548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  <c r="DE625">
        <v>1160</v>
      </c>
      <c r="DF625">
        <v>1176</v>
      </c>
      <c r="DG625">
        <v>1212</v>
      </c>
      <c r="DH625">
        <v>1219</v>
      </c>
      <c r="DI625">
        <v>1249</v>
      </c>
      <c r="DJ625">
        <v>1268</v>
      </c>
      <c r="DK625">
        <v>1285</v>
      </c>
      <c r="DL625">
        <v>1317</v>
      </c>
    </row>
    <row r="626" spans="2:116">
      <c r="B626" t="s">
        <v>548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  <c r="DE626">
        <v>243</v>
      </c>
      <c r="DF626">
        <v>243</v>
      </c>
      <c r="DG626">
        <v>249</v>
      </c>
      <c r="DH626">
        <v>249</v>
      </c>
      <c r="DI626">
        <v>252</v>
      </c>
      <c r="DJ626">
        <v>254</v>
      </c>
      <c r="DK626">
        <v>254</v>
      </c>
      <c r="DL626">
        <v>266</v>
      </c>
    </row>
    <row r="627" spans="2:116">
      <c r="B627" t="s">
        <v>548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  <c r="DE627">
        <v>20</v>
      </c>
      <c r="DF627">
        <v>20</v>
      </c>
      <c r="DG627">
        <v>20</v>
      </c>
      <c r="DH627">
        <v>20</v>
      </c>
      <c r="DI627">
        <v>20</v>
      </c>
      <c r="DJ627">
        <v>20</v>
      </c>
      <c r="DK627">
        <v>20</v>
      </c>
      <c r="DL627">
        <v>22</v>
      </c>
    </row>
    <row r="628" spans="2:116">
      <c r="B628" t="s">
        <v>548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  <c r="DE628">
        <v>60</v>
      </c>
      <c r="DF628">
        <v>70</v>
      </c>
      <c r="DG628">
        <v>114</v>
      </c>
      <c r="DH628">
        <v>196</v>
      </c>
      <c r="DI628">
        <v>196</v>
      </c>
      <c r="DJ628">
        <v>198</v>
      </c>
      <c r="DK628">
        <v>198</v>
      </c>
      <c r="DL628">
        <v>198</v>
      </c>
    </row>
    <row r="629" spans="2:116">
      <c r="B629" t="s">
        <v>548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  <c r="DE629">
        <v>61</v>
      </c>
      <c r="DF629">
        <v>61</v>
      </c>
      <c r="DG629">
        <v>61</v>
      </c>
      <c r="DH629">
        <v>61</v>
      </c>
      <c r="DI629">
        <v>61</v>
      </c>
      <c r="DJ629">
        <v>61</v>
      </c>
      <c r="DK629">
        <v>61</v>
      </c>
      <c r="DL629">
        <v>61</v>
      </c>
    </row>
    <row r="630" spans="2:116">
      <c r="B630" t="s">
        <v>548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  <c r="DE630">
        <v>684</v>
      </c>
      <c r="DF630">
        <v>722</v>
      </c>
      <c r="DG630">
        <v>737</v>
      </c>
      <c r="DH630">
        <v>742</v>
      </c>
      <c r="DI630">
        <v>756</v>
      </c>
      <c r="DJ630">
        <v>776</v>
      </c>
      <c r="DK630">
        <v>783</v>
      </c>
      <c r="DL630">
        <v>795</v>
      </c>
    </row>
    <row r="631" spans="2:116">
      <c r="B631" t="s">
        <v>548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  <c r="DE631">
        <v>193</v>
      </c>
      <c r="DF631">
        <v>196</v>
      </c>
      <c r="DG631">
        <v>202</v>
      </c>
      <c r="DH631">
        <v>202</v>
      </c>
      <c r="DI631">
        <v>210</v>
      </c>
      <c r="DJ631">
        <v>208</v>
      </c>
      <c r="DK631">
        <v>211</v>
      </c>
      <c r="DL631">
        <v>213</v>
      </c>
    </row>
    <row r="632" spans="2:116">
      <c r="B632" t="s">
        <v>548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  <c r="DE632">
        <v>218</v>
      </c>
      <c r="DF632">
        <v>224</v>
      </c>
      <c r="DG632">
        <v>233</v>
      </c>
      <c r="DH632">
        <v>243</v>
      </c>
      <c r="DI632">
        <v>245</v>
      </c>
      <c r="DJ632">
        <v>255</v>
      </c>
      <c r="DK632">
        <v>261</v>
      </c>
      <c r="DL632">
        <v>274</v>
      </c>
    </row>
    <row r="633" spans="2:116">
      <c r="B633" t="s">
        <v>548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  <c r="DE633">
        <v>13224</v>
      </c>
      <c r="DF633">
        <v>13371</v>
      </c>
      <c r="DG633">
        <v>13585</v>
      </c>
      <c r="DH633">
        <v>13664</v>
      </c>
      <c r="DI633">
        <v>13841</v>
      </c>
      <c r="DJ633">
        <v>14007</v>
      </c>
      <c r="DK633">
        <v>14167</v>
      </c>
      <c r="DL633">
        <v>14385</v>
      </c>
    </row>
    <row r="634" spans="2:116">
      <c r="B634" t="s">
        <v>548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  <c r="DE634">
        <v>80</v>
      </c>
      <c r="DF634">
        <v>80</v>
      </c>
      <c r="DG634">
        <v>80</v>
      </c>
      <c r="DH634">
        <v>80</v>
      </c>
      <c r="DI634">
        <v>89</v>
      </c>
      <c r="DJ634">
        <v>88</v>
      </c>
      <c r="DK634">
        <v>92</v>
      </c>
      <c r="DL634">
        <v>95</v>
      </c>
    </row>
    <row r="635" spans="2:116">
      <c r="B635" t="s">
        <v>548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  <c r="DE635">
        <v>59</v>
      </c>
      <c r="DF635">
        <v>60</v>
      </c>
      <c r="DG635">
        <v>60</v>
      </c>
      <c r="DH635">
        <v>60</v>
      </c>
      <c r="DI635">
        <v>60</v>
      </c>
      <c r="DJ635">
        <v>60</v>
      </c>
      <c r="DK635">
        <v>61</v>
      </c>
      <c r="DL635">
        <v>61</v>
      </c>
    </row>
    <row r="636" spans="2:116">
      <c r="B636" t="s">
        <v>548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  <c r="DE636">
        <v>161</v>
      </c>
      <c r="DF636">
        <v>162</v>
      </c>
      <c r="DG636">
        <v>163</v>
      </c>
      <c r="DH636">
        <v>165</v>
      </c>
      <c r="DI636">
        <v>168</v>
      </c>
      <c r="DJ636">
        <v>169</v>
      </c>
      <c r="DK636">
        <v>169</v>
      </c>
      <c r="DL636">
        <v>169</v>
      </c>
    </row>
    <row r="637" spans="2:116">
      <c r="B637" t="s">
        <v>548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  <c r="DE637">
        <v>17</v>
      </c>
      <c r="DF637">
        <v>18</v>
      </c>
      <c r="DG637">
        <v>22</v>
      </c>
      <c r="DH637">
        <v>23</v>
      </c>
      <c r="DI637">
        <v>23</v>
      </c>
      <c r="DJ637">
        <v>28</v>
      </c>
      <c r="DK637">
        <v>28</v>
      </c>
      <c r="DL637">
        <v>28</v>
      </c>
    </row>
    <row r="638" spans="2:116">
      <c r="B638" t="s">
        <v>548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  <c r="DE638">
        <v>1446</v>
      </c>
      <c r="DF638">
        <v>1460</v>
      </c>
      <c r="DG638">
        <v>1474</v>
      </c>
      <c r="DH638">
        <v>1478</v>
      </c>
      <c r="DI638">
        <v>1505</v>
      </c>
      <c r="DJ638">
        <v>1505</v>
      </c>
      <c r="DK638">
        <v>1512</v>
      </c>
      <c r="DL638">
        <v>1537</v>
      </c>
    </row>
    <row r="639" spans="2:116">
      <c r="B639" t="s">
        <v>548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  <c r="DE639">
        <v>514</v>
      </c>
      <c r="DF639">
        <v>529</v>
      </c>
      <c r="DG639">
        <v>544</v>
      </c>
      <c r="DH639">
        <v>554</v>
      </c>
      <c r="DI639">
        <v>564</v>
      </c>
      <c r="DJ639">
        <v>572</v>
      </c>
      <c r="DK639">
        <v>573</v>
      </c>
      <c r="DL639">
        <v>580</v>
      </c>
    </row>
    <row r="640" spans="2:116">
      <c r="B640" t="s">
        <v>548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  <c r="DE640">
        <v>3390</v>
      </c>
      <c r="DF640">
        <v>3480</v>
      </c>
      <c r="DG640">
        <v>3587</v>
      </c>
      <c r="DH640">
        <v>3615</v>
      </c>
      <c r="DI640">
        <v>3798</v>
      </c>
      <c r="DJ640">
        <v>3870</v>
      </c>
      <c r="DK640">
        <v>3889</v>
      </c>
      <c r="DL640">
        <v>4093</v>
      </c>
    </row>
    <row r="641" spans="2:116">
      <c r="B641" t="s">
        <v>548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  <c r="DE641">
        <v>284</v>
      </c>
      <c r="DF641">
        <v>285</v>
      </c>
      <c r="DG641">
        <v>289</v>
      </c>
      <c r="DH641">
        <v>291</v>
      </c>
      <c r="DI641">
        <v>293</v>
      </c>
      <c r="DJ641">
        <v>297</v>
      </c>
      <c r="DK641">
        <v>300</v>
      </c>
      <c r="DL641">
        <v>302</v>
      </c>
    </row>
    <row r="642" spans="2:116">
      <c r="B642" t="s">
        <v>548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  <c r="DE642">
        <v>788</v>
      </c>
      <c r="DF642">
        <v>801</v>
      </c>
      <c r="DG642">
        <v>820</v>
      </c>
      <c r="DH642">
        <v>828</v>
      </c>
      <c r="DI642">
        <v>848</v>
      </c>
      <c r="DJ642">
        <v>861</v>
      </c>
      <c r="DK642">
        <v>876</v>
      </c>
      <c r="DL642">
        <v>909</v>
      </c>
    </row>
    <row r="643" spans="2:116">
      <c r="B643" t="s">
        <v>548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  <c r="DE643">
        <v>547</v>
      </c>
      <c r="DF643">
        <v>564</v>
      </c>
      <c r="DG643">
        <v>594</v>
      </c>
      <c r="DH643">
        <v>601</v>
      </c>
      <c r="DI643">
        <v>623</v>
      </c>
      <c r="DJ643">
        <v>636</v>
      </c>
      <c r="DK643">
        <v>655</v>
      </c>
      <c r="DL643">
        <v>675</v>
      </c>
    </row>
    <row r="644" spans="2:116">
      <c r="B644" t="s">
        <v>548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  <c r="DE644">
        <v>120</v>
      </c>
      <c r="DF644">
        <v>120</v>
      </c>
      <c r="DG644">
        <v>120</v>
      </c>
      <c r="DH644">
        <v>120</v>
      </c>
      <c r="DI644">
        <v>125</v>
      </c>
      <c r="DJ644">
        <v>126</v>
      </c>
      <c r="DK644">
        <v>127</v>
      </c>
      <c r="DL644">
        <v>127</v>
      </c>
    </row>
    <row r="645" spans="2:116">
      <c r="B645" t="s">
        <v>548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  <c r="DE645">
        <v>214</v>
      </c>
      <c r="DF645">
        <v>216</v>
      </c>
      <c r="DG645">
        <v>222</v>
      </c>
      <c r="DH645">
        <v>223</v>
      </c>
      <c r="DI645">
        <v>222</v>
      </c>
      <c r="DJ645">
        <v>222</v>
      </c>
      <c r="DK645">
        <v>222</v>
      </c>
      <c r="DL645">
        <v>223</v>
      </c>
    </row>
    <row r="646" spans="2:116">
      <c r="B646" t="s">
        <v>548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  <c r="DE646">
        <v>259</v>
      </c>
      <c r="DF646">
        <v>265</v>
      </c>
      <c r="DG646">
        <v>271</v>
      </c>
      <c r="DH646">
        <v>275</v>
      </c>
      <c r="DI646">
        <v>280</v>
      </c>
      <c r="DJ646">
        <v>282</v>
      </c>
      <c r="DK646">
        <v>284</v>
      </c>
      <c r="DL646">
        <v>290</v>
      </c>
    </row>
    <row r="647" spans="2:116">
      <c r="B647" t="s">
        <v>548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  <c r="DE647">
        <v>158</v>
      </c>
      <c r="DF647">
        <v>158</v>
      </c>
      <c r="DG647">
        <v>160</v>
      </c>
      <c r="DH647">
        <v>162</v>
      </c>
      <c r="DI647">
        <v>172</v>
      </c>
      <c r="DJ647">
        <v>173</v>
      </c>
      <c r="DK647">
        <v>176</v>
      </c>
      <c r="DL647">
        <v>179</v>
      </c>
    </row>
    <row r="648" spans="2:116">
      <c r="B648" t="s">
        <v>548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  <c r="DE648">
        <v>395</v>
      </c>
      <c r="DF648">
        <v>405</v>
      </c>
      <c r="DG648">
        <v>412</v>
      </c>
      <c r="DH648">
        <v>416</v>
      </c>
      <c r="DI648">
        <v>418</v>
      </c>
      <c r="DJ648">
        <v>426</v>
      </c>
      <c r="DK648">
        <v>430</v>
      </c>
      <c r="DL648">
        <v>435</v>
      </c>
    </row>
    <row r="649" spans="2:116">
      <c r="B649" t="s">
        <v>548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  <c r="DE649">
        <v>403</v>
      </c>
      <c r="DF649">
        <v>408</v>
      </c>
      <c r="DG649">
        <v>410</v>
      </c>
      <c r="DH649">
        <v>410</v>
      </c>
      <c r="DI649">
        <v>411</v>
      </c>
      <c r="DJ649">
        <v>415</v>
      </c>
      <c r="DK649">
        <v>415</v>
      </c>
      <c r="DL649">
        <v>418</v>
      </c>
    </row>
    <row r="650" spans="2:116">
      <c r="B650" t="s">
        <v>548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  <c r="DE650">
        <v>236</v>
      </c>
      <c r="DF650">
        <v>234</v>
      </c>
      <c r="DG650">
        <v>238</v>
      </c>
      <c r="DH650">
        <v>239</v>
      </c>
      <c r="DI650">
        <v>240</v>
      </c>
      <c r="DJ650">
        <v>244</v>
      </c>
      <c r="DK650">
        <v>244</v>
      </c>
      <c r="DL650">
        <v>244</v>
      </c>
    </row>
    <row r="651" spans="2:116">
      <c r="B651" t="s">
        <v>548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  <c r="DE651">
        <v>142</v>
      </c>
      <c r="DF651">
        <v>143</v>
      </c>
      <c r="DG651">
        <v>144</v>
      </c>
      <c r="DH651">
        <v>145</v>
      </c>
      <c r="DI651">
        <v>145</v>
      </c>
      <c r="DJ651">
        <v>146</v>
      </c>
      <c r="DK651">
        <v>146</v>
      </c>
      <c r="DL651">
        <v>148</v>
      </c>
    </row>
    <row r="652" spans="2:116">
      <c r="B652" t="s">
        <v>548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  <c r="DE652">
        <v>3</v>
      </c>
      <c r="DF652">
        <v>3</v>
      </c>
      <c r="DG652">
        <v>3</v>
      </c>
      <c r="DH652">
        <v>3</v>
      </c>
      <c r="DI652">
        <v>3</v>
      </c>
      <c r="DJ652">
        <v>3</v>
      </c>
      <c r="DK652">
        <v>3</v>
      </c>
      <c r="DL652">
        <v>3</v>
      </c>
    </row>
    <row r="653" spans="2:116">
      <c r="B653" t="s">
        <v>548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  <c r="DE653">
        <v>5</v>
      </c>
      <c r="DF653">
        <v>5</v>
      </c>
      <c r="DG653">
        <v>5</v>
      </c>
      <c r="DH653">
        <v>5</v>
      </c>
      <c r="DI653">
        <v>6</v>
      </c>
      <c r="DJ653">
        <v>6</v>
      </c>
      <c r="DK653">
        <v>7</v>
      </c>
      <c r="DL653">
        <v>7</v>
      </c>
    </row>
    <row r="654" spans="2:116">
      <c r="B654" t="s">
        <v>548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  <c r="DE654">
        <v>521</v>
      </c>
      <c r="DF654">
        <v>526</v>
      </c>
      <c r="DG654">
        <v>534</v>
      </c>
      <c r="DH654">
        <v>537</v>
      </c>
      <c r="DI654">
        <v>540</v>
      </c>
      <c r="DJ654">
        <v>548</v>
      </c>
      <c r="DK654">
        <v>551</v>
      </c>
      <c r="DL654">
        <v>557</v>
      </c>
    </row>
    <row r="655" spans="2:116">
      <c r="B655" t="s">
        <v>548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  <c r="DE655">
        <v>29</v>
      </c>
      <c r="DF655">
        <v>29</v>
      </c>
      <c r="DG655">
        <v>29</v>
      </c>
      <c r="DH655">
        <v>29</v>
      </c>
      <c r="DI655">
        <v>29</v>
      </c>
      <c r="DJ655">
        <v>29</v>
      </c>
      <c r="DK655">
        <v>29</v>
      </c>
      <c r="DL655">
        <v>31</v>
      </c>
    </row>
    <row r="656" spans="2:116">
      <c r="B656" t="s">
        <v>548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  <c r="DE656">
        <v>50</v>
      </c>
      <c r="DF656">
        <v>51</v>
      </c>
      <c r="DG656">
        <v>50</v>
      </c>
      <c r="DH656">
        <v>51</v>
      </c>
      <c r="DI656">
        <v>55</v>
      </c>
      <c r="DJ656">
        <v>61</v>
      </c>
      <c r="DK656">
        <v>65</v>
      </c>
      <c r="DL656">
        <v>66</v>
      </c>
    </row>
    <row r="657" spans="2:116">
      <c r="B657" t="s">
        <v>548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  <c r="DE657">
        <v>12</v>
      </c>
      <c r="DF657">
        <v>12</v>
      </c>
      <c r="DG657">
        <v>12</v>
      </c>
      <c r="DH657">
        <v>12</v>
      </c>
      <c r="DI657">
        <v>12</v>
      </c>
      <c r="DJ657">
        <v>12</v>
      </c>
      <c r="DK657">
        <v>12</v>
      </c>
      <c r="DL657">
        <v>12</v>
      </c>
    </row>
    <row r="658" spans="2:116">
      <c r="B658" t="s">
        <v>62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  <c r="DE658">
        <v>77</v>
      </c>
      <c r="DF658">
        <v>78</v>
      </c>
      <c r="DG658">
        <v>88</v>
      </c>
      <c r="DH658">
        <v>89</v>
      </c>
      <c r="DI658">
        <v>92</v>
      </c>
      <c r="DJ658">
        <v>93</v>
      </c>
      <c r="DK658">
        <v>93</v>
      </c>
      <c r="DL658">
        <v>96</v>
      </c>
    </row>
    <row r="659" spans="2:116">
      <c r="B659" t="s">
        <v>62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  <c r="DE659">
        <v>14</v>
      </c>
      <c r="DF659">
        <v>17</v>
      </c>
      <c r="DG659">
        <v>20</v>
      </c>
      <c r="DH659">
        <v>20</v>
      </c>
      <c r="DI659">
        <v>20</v>
      </c>
      <c r="DJ659">
        <v>20</v>
      </c>
      <c r="DK659">
        <v>20</v>
      </c>
      <c r="DL659">
        <v>20</v>
      </c>
    </row>
    <row r="660" spans="2:116">
      <c r="B660" t="s">
        <v>62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  <c r="DE660">
        <v>28</v>
      </c>
      <c r="DF660">
        <v>29</v>
      </c>
      <c r="DG660">
        <v>32</v>
      </c>
      <c r="DH660">
        <v>35</v>
      </c>
      <c r="DI660">
        <v>41</v>
      </c>
      <c r="DJ660">
        <v>43</v>
      </c>
      <c r="DK660">
        <v>43</v>
      </c>
      <c r="DL660">
        <v>51</v>
      </c>
    </row>
    <row r="661" spans="2:116">
      <c r="B661" t="s">
        <v>62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  <c r="DE661">
        <v>26</v>
      </c>
      <c r="DF661">
        <v>28</v>
      </c>
      <c r="DG661">
        <v>29</v>
      </c>
      <c r="DH661">
        <v>31</v>
      </c>
      <c r="DI661">
        <v>31</v>
      </c>
      <c r="DJ661">
        <v>31</v>
      </c>
      <c r="DK661">
        <v>33</v>
      </c>
      <c r="DL661">
        <v>34</v>
      </c>
    </row>
    <row r="662" spans="2:116">
      <c r="B662" t="s">
        <v>62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  <c r="DE662">
        <v>260</v>
      </c>
      <c r="DF662">
        <v>263</v>
      </c>
      <c r="DG662">
        <v>270</v>
      </c>
      <c r="DH662">
        <v>271</v>
      </c>
      <c r="DI662">
        <v>270</v>
      </c>
      <c r="DJ662">
        <v>271</v>
      </c>
      <c r="DK662">
        <v>275</v>
      </c>
      <c r="DL662">
        <v>276</v>
      </c>
    </row>
    <row r="663" spans="2:116">
      <c r="B663" t="s">
        <v>62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  <c r="DE663">
        <v>29</v>
      </c>
      <c r="DF663">
        <v>32</v>
      </c>
      <c r="DG663">
        <v>35</v>
      </c>
      <c r="DH663">
        <v>35</v>
      </c>
      <c r="DI663">
        <v>36</v>
      </c>
      <c r="DJ663">
        <v>36</v>
      </c>
      <c r="DK663">
        <v>36</v>
      </c>
      <c r="DL663">
        <v>38</v>
      </c>
    </row>
    <row r="664" spans="2:116">
      <c r="B664" t="s">
        <v>62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  <c r="DE664">
        <v>177</v>
      </c>
      <c r="DF664">
        <v>197</v>
      </c>
      <c r="DG664">
        <v>191</v>
      </c>
      <c r="DH664">
        <v>192</v>
      </c>
      <c r="DI664">
        <v>194</v>
      </c>
      <c r="DJ664">
        <v>193</v>
      </c>
      <c r="DK664">
        <v>195</v>
      </c>
      <c r="DL664">
        <v>232</v>
      </c>
    </row>
    <row r="665" spans="2:116">
      <c r="B665" t="s">
        <v>62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  <c r="DE665">
        <v>350</v>
      </c>
      <c r="DF665">
        <v>359</v>
      </c>
      <c r="DG665">
        <v>360</v>
      </c>
      <c r="DH665">
        <v>361</v>
      </c>
      <c r="DI665">
        <v>361</v>
      </c>
      <c r="DJ665">
        <v>363</v>
      </c>
      <c r="DK665">
        <v>364</v>
      </c>
      <c r="DL665">
        <v>368</v>
      </c>
    </row>
    <row r="666" spans="2:116">
      <c r="B666" t="s">
        <v>62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  <c r="DE666">
        <v>29</v>
      </c>
      <c r="DF666">
        <v>36</v>
      </c>
      <c r="DG666">
        <v>38</v>
      </c>
      <c r="DH666">
        <v>39</v>
      </c>
      <c r="DI666">
        <v>39</v>
      </c>
      <c r="DJ666">
        <v>39</v>
      </c>
      <c r="DK666">
        <v>40</v>
      </c>
      <c r="DL666">
        <v>43</v>
      </c>
    </row>
    <row r="667" spans="2:116">
      <c r="B667" t="s">
        <v>62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  <c r="DE667">
        <v>17</v>
      </c>
      <c r="DF667">
        <v>19</v>
      </c>
      <c r="DG667">
        <v>19</v>
      </c>
      <c r="DH667">
        <v>19</v>
      </c>
      <c r="DI667">
        <v>19</v>
      </c>
      <c r="DJ667">
        <v>19</v>
      </c>
      <c r="DK667">
        <v>19</v>
      </c>
      <c r="DL667">
        <v>19</v>
      </c>
    </row>
    <row r="668" spans="2:116">
      <c r="B668" t="s">
        <v>62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  <c r="DE668">
        <v>351</v>
      </c>
      <c r="DF668">
        <v>367</v>
      </c>
      <c r="DG668">
        <v>379</v>
      </c>
      <c r="DH668">
        <v>384</v>
      </c>
      <c r="DI668">
        <v>365</v>
      </c>
      <c r="DJ668">
        <v>367</v>
      </c>
      <c r="DK668">
        <v>370</v>
      </c>
      <c r="DL668">
        <v>376</v>
      </c>
    </row>
    <row r="669" spans="2:116">
      <c r="B669" t="s">
        <v>62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  <c r="DE669">
        <v>21</v>
      </c>
      <c r="DF669">
        <v>21</v>
      </c>
      <c r="DG669">
        <v>22</v>
      </c>
      <c r="DH669">
        <v>26</v>
      </c>
      <c r="DI669">
        <v>28</v>
      </c>
      <c r="DJ669">
        <v>29</v>
      </c>
      <c r="DK669">
        <v>29</v>
      </c>
      <c r="DL669">
        <v>29</v>
      </c>
    </row>
    <row r="670" spans="2:116">
      <c r="B670" t="s">
        <v>62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  <c r="DE670">
        <v>22</v>
      </c>
      <c r="DF670">
        <v>22</v>
      </c>
      <c r="DG670">
        <v>23</v>
      </c>
      <c r="DH670">
        <v>23</v>
      </c>
      <c r="DI670">
        <v>24</v>
      </c>
      <c r="DJ670">
        <v>25</v>
      </c>
      <c r="DK670">
        <v>26</v>
      </c>
      <c r="DL670">
        <v>27</v>
      </c>
    </row>
    <row r="671" spans="2:116">
      <c r="B671" t="s">
        <v>62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  <c r="DE671">
        <v>63</v>
      </c>
      <c r="DF671">
        <v>64</v>
      </c>
      <c r="DG671">
        <v>64</v>
      </c>
      <c r="DH671">
        <v>64</v>
      </c>
      <c r="DI671">
        <v>64</v>
      </c>
      <c r="DJ671">
        <v>64</v>
      </c>
      <c r="DK671">
        <v>64</v>
      </c>
      <c r="DL671">
        <v>64</v>
      </c>
    </row>
    <row r="672" spans="2:116">
      <c r="B672" t="s">
        <v>62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  <c r="DE672">
        <v>56</v>
      </c>
      <c r="DF672">
        <v>57</v>
      </c>
      <c r="DG672">
        <v>57</v>
      </c>
      <c r="DH672">
        <v>59</v>
      </c>
      <c r="DI672">
        <v>59</v>
      </c>
      <c r="DJ672">
        <v>60</v>
      </c>
      <c r="DK672">
        <v>60</v>
      </c>
      <c r="DL672">
        <v>61</v>
      </c>
    </row>
    <row r="673" spans="2:116">
      <c r="B673" t="s">
        <v>62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  <c r="DE673">
        <v>43</v>
      </c>
      <c r="DF673">
        <v>42</v>
      </c>
      <c r="DG673">
        <v>41</v>
      </c>
      <c r="DH673">
        <v>42</v>
      </c>
      <c r="DI673">
        <v>42</v>
      </c>
      <c r="DJ673">
        <v>43</v>
      </c>
      <c r="DK673">
        <v>44</v>
      </c>
      <c r="DL673">
        <v>45</v>
      </c>
    </row>
    <row r="674" spans="2:116">
      <c r="B674" t="s">
        <v>62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  <c r="DE674">
        <v>88</v>
      </c>
      <c r="DF674">
        <v>89</v>
      </c>
      <c r="DG674">
        <v>90</v>
      </c>
      <c r="DH674">
        <v>101</v>
      </c>
      <c r="DI674">
        <v>103</v>
      </c>
      <c r="DJ674">
        <v>107</v>
      </c>
      <c r="DK674">
        <v>109</v>
      </c>
      <c r="DL674">
        <v>110</v>
      </c>
    </row>
    <row r="675" spans="2:116">
      <c r="B675" t="s">
        <v>62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  <c r="DE675">
        <v>158</v>
      </c>
      <c r="DF675">
        <v>163</v>
      </c>
      <c r="DG675">
        <v>167</v>
      </c>
      <c r="DH675">
        <v>171</v>
      </c>
      <c r="DI675">
        <v>172</v>
      </c>
      <c r="DJ675">
        <v>180</v>
      </c>
      <c r="DK675">
        <v>189</v>
      </c>
      <c r="DL675">
        <v>191</v>
      </c>
    </row>
    <row r="676" spans="2:116">
      <c r="B676" t="s">
        <v>62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  <c r="DE676">
        <v>107</v>
      </c>
      <c r="DF676">
        <v>109</v>
      </c>
      <c r="DG676">
        <v>110</v>
      </c>
      <c r="DH676">
        <v>113</v>
      </c>
      <c r="DI676">
        <v>116</v>
      </c>
      <c r="DJ676">
        <v>117</v>
      </c>
      <c r="DK676">
        <v>117</v>
      </c>
      <c r="DL676">
        <v>117</v>
      </c>
    </row>
    <row r="677" spans="2:116">
      <c r="B677" t="s">
        <v>62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  <c r="DE677">
        <v>34</v>
      </c>
      <c r="DF677">
        <v>34</v>
      </c>
      <c r="DG677">
        <v>35</v>
      </c>
      <c r="DH677">
        <v>35</v>
      </c>
      <c r="DI677">
        <v>36</v>
      </c>
      <c r="DJ677">
        <v>37</v>
      </c>
      <c r="DK677">
        <v>37</v>
      </c>
      <c r="DL677">
        <v>37</v>
      </c>
    </row>
    <row r="678" spans="2:116">
      <c r="B678" t="s">
        <v>62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  <c r="DE678">
        <v>7</v>
      </c>
      <c r="DF678">
        <v>7</v>
      </c>
      <c r="DG678">
        <v>7</v>
      </c>
      <c r="DH678">
        <v>7</v>
      </c>
      <c r="DI678">
        <v>8</v>
      </c>
      <c r="DJ678">
        <v>9</v>
      </c>
      <c r="DK678">
        <v>9</v>
      </c>
      <c r="DL678">
        <v>10</v>
      </c>
    </row>
    <row r="679" spans="2:116">
      <c r="B679" t="s">
        <v>62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  <c r="DE679">
        <v>387</v>
      </c>
      <c r="DF679">
        <v>391</v>
      </c>
      <c r="DG679">
        <v>389</v>
      </c>
      <c r="DH679">
        <v>390</v>
      </c>
      <c r="DI679">
        <v>393</v>
      </c>
      <c r="DJ679">
        <v>395</v>
      </c>
      <c r="DK679">
        <v>395</v>
      </c>
      <c r="DL679">
        <v>398</v>
      </c>
    </row>
    <row r="680" spans="2:116">
      <c r="B680" t="s">
        <v>62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  <c r="DE680">
        <v>52</v>
      </c>
      <c r="DF680">
        <v>52</v>
      </c>
      <c r="DG680">
        <v>52</v>
      </c>
      <c r="DH680">
        <v>52</v>
      </c>
      <c r="DI680">
        <v>53</v>
      </c>
      <c r="DJ680">
        <v>53</v>
      </c>
      <c r="DK680">
        <v>55</v>
      </c>
      <c r="DL680">
        <v>61</v>
      </c>
    </row>
    <row r="681" spans="2:116">
      <c r="B681" t="s">
        <v>62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  <c r="DE681">
        <v>13</v>
      </c>
      <c r="DF681">
        <v>13</v>
      </c>
      <c r="DG681">
        <v>14</v>
      </c>
      <c r="DH681">
        <v>17</v>
      </c>
      <c r="DI681">
        <v>17</v>
      </c>
      <c r="DJ681">
        <v>17</v>
      </c>
      <c r="DK681">
        <v>17</v>
      </c>
      <c r="DL681">
        <v>17</v>
      </c>
    </row>
    <row r="682" spans="2:116">
      <c r="B682" t="s">
        <v>62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  <c r="DE682">
        <v>267</v>
      </c>
      <c r="DF682">
        <v>282</v>
      </c>
      <c r="DG682">
        <v>285</v>
      </c>
      <c r="DH682">
        <v>291</v>
      </c>
      <c r="DI682">
        <v>299</v>
      </c>
      <c r="DJ682">
        <v>303</v>
      </c>
      <c r="DK682">
        <v>311</v>
      </c>
      <c r="DL682">
        <v>327</v>
      </c>
    </row>
    <row r="683" spans="2:116">
      <c r="B683" t="s">
        <v>62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  <c r="DE683">
        <v>13</v>
      </c>
      <c r="DF683">
        <v>12</v>
      </c>
      <c r="DG683">
        <v>13</v>
      </c>
      <c r="DH683">
        <v>12</v>
      </c>
      <c r="DI683">
        <v>12</v>
      </c>
      <c r="DJ683">
        <v>12</v>
      </c>
      <c r="DK683">
        <v>14</v>
      </c>
      <c r="DL683">
        <v>15</v>
      </c>
    </row>
    <row r="684" spans="2:116">
      <c r="B684" t="s">
        <v>62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  <c r="DE684">
        <v>15</v>
      </c>
      <c r="DF684">
        <v>15</v>
      </c>
      <c r="DG684">
        <v>16</v>
      </c>
      <c r="DH684">
        <v>16</v>
      </c>
      <c r="DI684">
        <v>16</v>
      </c>
      <c r="DJ684">
        <v>16</v>
      </c>
      <c r="DK684">
        <v>16</v>
      </c>
      <c r="DL684">
        <v>16</v>
      </c>
    </row>
    <row r="685" spans="2:116">
      <c r="B685" t="s">
        <v>62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  <c r="DE685">
        <v>517</v>
      </c>
      <c r="DF685">
        <v>544</v>
      </c>
      <c r="DG685">
        <v>569</v>
      </c>
      <c r="DH685">
        <v>578</v>
      </c>
      <c r="DI685">
        <v>593</v>
      </c>
      <c r="DJ685">
        <v>607</v>
      </c>
      <c r="DK685">
        <v>621</v>
      </c>
      <c r="DL685">
        <v>635</v>
      </c>
    </row>
    <row r="686" spans="2:116">
      <c r="B686" t="s">
        <v>62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  <c r="DE686">
        <v>168</v>
      </c>
      <c r="DF686">
        <v>174</v>
      </c>
      <c r="DG686">
        <v>176</v>
      </c>
      <c r="DH686">
        <v>180</v>
      </c>
      <c r="DI686">
        <v>182</v>
      </c>
      <c r="DJ686">
        <v>186</v>
      </c>
      <c r="DK686">
        <v>188</v>
      </c>
      <c r="DL686">
        <v>189</v>
      </c>
    </row>
    <row r="687" spans="2:116">
      <c r="B687" t="s">
        <v>62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  <c r="DE687">
        <v>25</v>
      </c>
      <c r="DF687">
        <v>27</v>
      </c>
      <c r="DG687">
        <v>27</v>
      </c>
      <c r="DH687">
        <v>27</v>
      </c>
      <c r="DI687">
        <v>27</v>
      </c>
      <c r="DJ687">
        <v>27</v>
      </c>
      <c r="DK687">
        <v>27</v>
      </c>
      <c r="DL687">
        <v>27</v>
      </c>
    </row>
    <row r="688" spans="2:116">
      <c r="B688" t="s">
        <v>62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  <c r="DE688">
        <v>813</v>
      </c>
      <c r="DF688">
        <v>849</v>
      </c>
      <c r="DG688">
        <v>878</v>
      </c>
      <c r="DH688">
        <v>888</v>
      </c>
      <c r="DI688">
        <v>901</v>
      </c>
      <c r="DJ688">
        <v>925</v>
      </c>
      <c r="DK688">
        <v>944</v>
      </c>
      <c r="DL688">
        <v>951</v>
      </c>
    </row>
    <row r="689" spans="2:116">
      <c r="B689" t="s">
        <v>62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  <c r="DE689">
        <v>15</v>
      </c>
      <c r="DF689">
        <v>16</v>
      </c>
      <c r="DG689">
        <v>16</v>
      </c>
      <c r="DH689">
        <v>16</v>
      </c>
      <c r="DI689">
        <v>17</v>
      </c>
      <c r="DJ689">
        <v>17</v>
      </c>
      <c r="DK689">
        <v>29</v>
      </c>
      <c r="DL689">
        <v>36</v>
      </c>
    </row>
    <row r="690" spans="2:116">
      <c r="B690" t="s">
        <v>62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  <c r="DE690">
        <v>1886</v>
      </c>
      <c r="DF690">
        <v>1999</v>
      </c>
      <c r="DG690">
        <v>2024</v>
      </c>
      <c r="DH690">
        <v>2072</v>
      </c>
      <c r="DI690">
        <v>2128</v>
      </c>
      <c r="DJ690">
        <v>2175</v>
      </c>
      <c r="DK690">
        <v>2186</v>
      </c>
      <c r="DL690">
        <v>2253</v>
      </c>
    </row>
    <row r="691" spans="2:116">
      <c r="B691" t="s">
        <v>62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  <c r="DE691">
        <v>154</v>
      </c>
      <c r="DF691">
        <v>159</v>
      </c>
      <c r="DG691">
        <v>165</v>
      </c>
      <c r="DH691">
        <v>171</v>
      </c>
      <c r="DI691">
        <v>175</v>
      </c>
      <c r="DJ691">
        <v>175</v>
      </c>
      <c r="DK691">
        <v>177</v>
      </c>
      <c r="DL691">
        <v>184</v>
      </c>
    </row>
    <row r="692" spans="2:116">
      <c r="B692" t="s">
        <v>62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  <c r="DE692">
        <v>194</v>
      </c>
      <c r="DF692">
        <v>198</v>
      </c>
      <c r="DG692">
        <v>201</v>
      </c>
      <c r="DH692">
        <v>202</v>
      </c>
      <c r="DI692">
        <v>207</v>
      </c>
      <c r="DJ692">
        <v>207</v>
      </c>
      <c r="DK692">
        <v>210</v>
      </c>
      <c r="DL692">
        <v>221</v>
      </c>
    </row>
    <row r="693" spans="2:116">
      <c r="B693" t="s">
        <v>62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  <c r="DE693">
        <v>169</v>
      </c>
      <c r="DF693">
        <v>170</v>
      </c>
      <c r="DG693">
        <v>170</v>
      </c>
      <c r="DH693">
        <v>178</v>
      </c>
      <c r="DI693">
        <v>179</v>
      </c>
      <c r="DJ693">
        <v>183</v>
      </c>
      <c r="DK693">
        <v>183</v>
      </c>
      <c r="DL693">
        <v>186</v>
      </c>
    </row>
    <row r="694" spans="2:116">
      <c r="B694" t="s">
        <v>62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  <c r="DE694">
        <v>28</v>
      </c>
      <c r="DF694">
        <v>31</v>
      </c>
      <c r="DG694">
        <v>31</v>
      </c>
      <c r="DH694">
        <v>31</v>
      </c>
      <c r="DI694">
        <v>31</v>
      </c>
      <c r="DJ694">
        <v>32</v>
      </c>
      <c r="DK694">
        <v>32</v>
      </c>
      <c r="DL694">
        <v>33</v>
      </c>
    </row>
    <row r="695" spans="2:116">
      <c r="B695" t="s">
        <v>62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  <c r="DE695">
        <v>244</v>
      </c>
      <c r="DF695">
        <v>247</v>
      </c>
      <c r="DG695">
        <v>257</v>
      </c>
      <c r="DH695">
        <v>257</v>
      </c>
      <c r="DI695">
        <v>265</v>
      </c>
      <c r="DJ695">
        <v>276</v>
      </c>
      <c r="DK695">
        <v>278</v>
      </c>
      <c r="DL695">
        <v>280</v>
      </c>
    </row>
    <row r="696" spans="2:116">
      <c r="B696" t="s">
        <v>62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  <c r="DE696">
        <v>19</v>
      </c>
      <c r="DF696">
        <v>19</v>
      </c>
      <c r="DG696">
        <v>19</v>
      </c>
      <c r="DH696">
        <v>19</v>
      </c>
      <c r="DI696">
        <v>19</v>
      </c>
      <c r="DJ696">
        <v>18</v>
      </c>
      <c r="DK696">
        <v>18</v>
      </c>
      <c r="DL696">
        <v>20</v>
      </c>
    </row>
    <row r="697" spans="2:116">
      <c r="B697" t="s">
        <v>62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  <c r="DE697">
        <v>175</v>
      </c>
      <c r="DF697">
        <v>178</v>
      </c>
      <c r="DG697">
        <v>181</v>
      </c>
      <c r="DH697">
        <v>182</v>
      </c>
      <c r="DI697">
        <v>182</v>
      </c>
      <c r="DJ697">
        <v>185</v>
      </c>
      <c r="DK697">
        <v>185</v>
      </c>
      <c r="DL697">
        <v>190</v>
      </c>
    </row>
    <row r="698" spans="2:116">
      <c r="B698" t="s">
        <v>62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  <c r="DE698">
        <v>16</v>
      </c>
      <c r="DF698">
        <v>17</v>
      </c>
      <c r="DG698">
        <v>16</v>
      </c>
      <c r="DH698">
        <v>16</v>
      </c>
      <c r="DI698">
        <v>16</v>
      </c>
      <c r="DJ698">
        <v>17</v>
      </c>
      <c r="DK698">
        <v>17</v>
      </c>
      <c r="DL698">
        <v>17</v>
      </c>
    </row>
    <row r="699" spans="2:116">
      <c r="B699" t="s">
        <v>62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  <c r="DE699">
        <v>67</v>
      </c>
      <c r="DF699">
        <v>72</v>
      </c>
      <c r="DG699">
        <v>73</v>
      </c>
      <c r="DH699">
        <v>75</v>
      </c>
      <c r="DI699">
        <v>75</v>
      </c>
      <c r="DJ699">
        <v>81</v>
      </c>
      <c r="DK699">
        <v>81</v>
      </c>
      <c r="DL699">
        <v>81</v>
      </c>
    </row>
    <row r="700" spans="2:116">
      <c r="B700" t="s">
        <v>62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  <c r="DE700">
        <v>96</v>
      </c>
      <c r="DF700">
        <v>105</v>
      </c>
      <c r="DG700">
        <v>105</v>
      </c>
      <c r="DH700">
        <v>109</v>
      </c>
      <c r="DI700">
        <v>109</v>
      </c>
      <c r="DJ700">
        <v>109</v>
      </c>
      <c r="DK700">
        <v>109</v>
      </c>
      <c r="DL700">
        <v>113</v>
      </c>
    </row>
    <row r="701" spans="2:116">
      <c r="B701" t="s">
        <v>62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  <c r="DE701">
        <v>2284</v>
      </c>
      <c r="DF701">
        <v>2357</v>
      </c>
      <c r="DG701">
        <v>2396</v>
      </c>
      <c r="DH701">
        <v>2445</v>
      </c>
      <c r="DI701">
        <v>2489</v>
      </c>
      <c r="DJ701">
        <v>2535</v>
      </c>
      <c r="DK701">
        <v>2555</v>
      </c>
      <c r="DL701">
        <v>2605</v>
      </c>
    </row>
    <row r="702" spans="2:116">
      <c r="B702" t="s">
        <v>62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  <c r="DE702">
        <v>31</v>
      </c>
      <c r="DF702">
        <v>32</v>
      </c>
      <c r="DG702">
        <v>31</v>
      </c>
      <c r="DH702">
        <v>32</v>
      </c>
      <c r="DI702">
        <v>32</v>
      </c>
      <c r="DJ702">
        <v>32</v>
      </c>
      <c r="DK702">
        <v>34</v>
      </c>
      <c r="DL702">
        <v>35</v>
      </c>
    </row>
    <row r="703" spans="2:116">
      <c r="B703" t="s">
        <v>62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  <c r="DE703">
        <v>132</v>
      </c>
      <c r="DF703">
        <v>133</v>
      </c>
      <c r="DG703">
        <v>135</v>
      </c>
      <c r="DH703">
        <v>140</v>
      </c>
      <c r="DI703">
        <v>141</v>
      </c>
      <c r="DJ703">
        <v>146</v>
      </c>
      <c r="DK703">
        <v>146</v>
      </c>
      <c r="DL703">
        <v>148</v>
      </c>
    </row>
    <row r="704" spans="2:116">
      <c r="B704" t="s">
        <v>62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  <c r="DE704">
        <v>1550</v>
      </c>
      <c r="DF704">
        <v>1555</v>
      </c>
      <c r="DG704">
        <v>1566</v>
      </c>
      <c r="DH704">
        <v>1583</v>
      </c>
      <c r="DI704">
        <v>1587</v>
      </c>
      <c r="DJ704">
        <v>1593</v>
      </c>
      <c r="DK704">
        <v>1609</v>
      </c>
      <c r="DL704">
        <v>1643</v>
      </c>
    </row>
    <row r="705" spans="2:116">
      <c r="B705" t="s">
        <v>62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  <c r="DE705">
        <v>353</v>
      </c>
      <c r="DF705">
        <v>363</v>
      </c>
      <c r="DG705">
        <v>366</v>
      </c>
      <c r="DH705">
        <v>398</v>
      </c>
      <c r="DI705">
        <v>400</v>
      </c>
      <c r="DJ705">
        <v>405</v>
      </c>
      <c r="DK705">
        <v>417</v>
      </c>
      <c r="DL705">
        <v>417</v>
      </c>
    </row>
    <row r="706" spans="2:116">
      <c r="B706" t="s">
        <v>62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  <c r="DE706">
        <v>223</v>
      </c>
      <c r="DF706">
        <v>221</v>
      </c>
      <c r="DG706">
        <v>224</v>
      </c>
      <c r="DH706">
        <v>224</v>
      </c>
      <c r="DI706">
        <v>226</v>
      </c>
      <c r="DJ706">
        <v>226</v>
      </c>
      <c r="DK706">
        <v>226</v>
      </c>
      <c r="DL706">
        <v>229</v>
      </c>
    </row>
    <row r="707" spans="2:116">
      <c r="B707" t="s">
        <v>62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  <c r="DE707">
        <v>5</v>
      </c>
      <c r="DF707">
        <v>5</v>
      </c>
      <c r="DG707">
        <v>6</v>
      </c>
      <c r="DH707">
        <v>6</v>
      </c>
      <c r="DI707">
        <v>6</v>
      </c>
      <c r="DJ707">
        <v>6</v>
      </c>
      <c r="DK707">
        <v>7</v>
      </c>
      <c r="DL707">
        <v>8</v>
      </c>
    </row>
    <row r="708" spans="2:116">
      <c r="B708" t="s">
        <v>62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  <c r="DE708">
        <v>38</v>
      </c>
      <c r="DF708">
        <v>38</v>
      </c>
      <c r="DG708">
        <v>38</v>
      </c>
      <c r="DH708">
        <v>37</v>
      </c>
      <c r="DI708">
        <v>37</v>
      </c>
      <c r="DJ708">
        <v>38</v>
      </c>
      <c r="DK708">
        <v>38</v>
      </c>
      <c r="DL708">
        <v>39</v>
      </c>
    </row>
    <row r="709" spans="2:116">
      <c r="B709" t="s">
        <v>62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  <c r="DE709">
        <v>32</v>
      </c>
      <c r="DF709">
        <v>33</v>
      </c>
      <c r="DG709">
        <v>34</v>
      </c>
      <c r="DH709">
        <v>37</v>
      </c>
      <c r="DI709">
        <v>39</v>
      </c>
      <c r="DJ709">
        <v>42</v>
      </c>
      <c r="DK709">
        <v>42</v>
      </c>
      <c r="DL709">
        <v>43</v>
      </c>
    </row>
    <row r="710" spans="2:116">
      <c r="B710" t="s">
        <v>62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  <c r="DE710">
        <v>22</v>
      </c>
      <c r="DF710">
        <v>22</v>
      </c>
      <c r="DG710">
        <v>23</v>
      </c>
      <c r="DH710">
        <v>23</v>
      </c>
      <c r="DI710">
        <v>23</v>
      </c>
      <c r="DJ710">
        <v>23</v>
      </c>
      <c r="DK710">
        <v>24</v>
      </c>
      <c r="DL710">
        <v>24</v>
      </c>
    </row>
    <row r="711" spans="2:116">
      <c r="B711" t="s">
        <v>62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  <c r="DE711">
        <v>5</v>
      </c>
      <c r="DF711">
        <v>5</v>
      </c>
      <c r="DG711">
        <v>5</v>
      </c>
      <c r="DH711">
        <v>5</v>
      </c>
      <c r="DI711">
        <v>5</v>
      </c>
      <c r="DJ711">
        <v>5</v>
      </c>
      <c r="DK711">
        <v>5</v>
      </c>
      <c r="DL711">
        <v>5</v>
      </c>
    </row>
    <row r="712" spans="2:116">
      <c r="B712" t="s">
        <v>62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  <c r="DE712">
        <v>32</v>
      </c>
      <c r="DF712">
        <v>33</v>
      </c>
      <c r="DG712">
        <v>34</v>
      </c>
      <c r="DH712">
        <v>34</v>
      </c>
      <c r="DI712">
        <v>34</v>
      </c>
      <c r="DJ712">
        <v>34</v>
      </c>
      <c r="DK712">
        <v>34</v>
      </c>
      <c r="DL712">
        <v>35</v>
      </c>
    </row>
    <row r="713" spans="2:116">
      <c r="B713" t="s">
        <v>62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  <c r="DE713">
        <v>189</v>
      </c>
      <c r="DF713">
        <v>188</v>
      </c>
      <c r="DG713">
        <v>191</v>
      </c>
      <c r="DH713">
        <v>190</v>
      </c>
      <c r="DI713">
        <v>195</v>
      </c>
      <c r="DJ713">
        <v>199</v>
      </c>
      <c r="DK713">
        <v>201</v>
      </c>
      <c r="DL713">
        <v>202</v>
      </c>
    </row>
    <row r="714" spans="2:116">
      <c r="B714" t="s">
        <v>62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  <c r="DE714">
        <v>151</v>
      </c>
      <c r="DF714">
        <v>152</v>
      </c>
      <c r="DG714">
        <v>155</v>
      </c>
      <c r="DH714">
        <v>155</v>
      </c>
      <c r="DI714">
        <v>157</v>
      </c>
      <c r="DJ714">
        <v>157</v>
      </c>
      <c r="DK714">
        <v>158</v>
      </c>
      <c r="DL714">
        <v>160</v>
      </c>
    </row>
    <row r="715" spans="2:116">
      <c r="B715" t="s">
        <v>62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  <c r="DE715">
        <v>347</v>
      </c>
      <c r="DF715">
        <v>356</v>
      </c>
      <c r="DG715">
        <v>361</v>
      </c>
      <c r="DH715">
        <v>364</v>
      </c>
      <c r="DI715">
        <v>366</v>
      </c>
      <c r="DJ715">
        <v>388</v>
      </c>
      <c r="DK715">
        <v>391</v>
      </c>
      <c r="DL715">
        <v>400</v>
      </c>
    </row>
    <row r="716" spans="2:116">
      <c r="B716" t="s">
        <v>62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  <c r="DE716">
        <v>24</v>
      </c>
      <c r="DF716">
        <v>25</v>
      </c>
      <c r="DG716">
        <v>25</v>
      </c>
      <c r="DH716">
        <v>26</v>
      </c>
      <c r="DI716">
        <v>26</v>
      </c>
      <c r="DJ716">
        <v>26</v>
      </c>
      <c r="DK716">
        <v>26</v>
      </c>
      <c r="DL716">
        <v>28</v>
      </c>
    </row>
    <row r="717" spans="2:116">
      <c r="B717" t="s">
        <v>62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  <c r="DE717">
        <v>3164</v>
      </c>
      <c r="DF717">
        <v>3251</v>
      </c>
      <c r="DG717">
        <v>3258</v>
      </c>
      <c r="DH717">
        <v>3317</v>
      </c>
      <c r="DI717">
        <v>3385</v>
      </c>
      <c r="DJ717">
        <v>3508</v>
      </c>
      <c r="DK717">
        <v>3516</v>
      </c>
      <c r="DL717">
        <v>3595</v>
      </c>
    </row>
    <row r="718" spans="2:116">
      <c r="B718" t="s">
        <v>62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  <c r="DE718">
        <v>77</v>
      </c>
      <c r="DF718">
        <v>83</v>
      </c>
      <c r="DG718">
        <v>89</v>
      </c>
      <c r="DH718">
        <v>89</v>
      </c>
      <c r="DI718">
        <v>95</v>
      </c>
      <c r="DJ718">
        <v>97</v>
      </c>
      <c r="DK718">
        <v>98</v>
      </c>
      <c r="DL718">
        <v>100</v>
      </c>
    </row>
    <row r="719" spans="2:116">
      <c r="B719" t="s">
        <v>62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  <c r="DJ719">
        <v>1</v>
      </c>
      <c r="DK719">
        <v>1</v>
      </c>
      <c r="DL719">
        <v>1</v>
      </c>
    </row>
    <row r="720" spans="2:116">
      <c r="B720" t="s">
        <v>62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  <c r="DE720">
        <v>60</v>
      </c>
      <c r="DF720">
        <v>68</v>
      </c>
      <c r="DG720">
        <v>71</v>
      </c>
      <c r="DH720">
        <v>72</v>
      </c>
      <c r="DI720">
        <v>72</v>
      </c>
      <c r="DJ720">
        <v>73</v>
      </c>
      <c r="DK720">
        <v>73</v>
      </c>
      <c r="DL720">
        <v>74</v>
      </c>
    </row>
    <row r="721" spans="2:116">
      <c r="B721" t="s">
        <v>62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  <c r="DE721">
        <v>117</v>
      </c>
      <c r="DF721">
        <v>118</v>
      </c>
      <c r="DG721">
        <v>120</v>
      </c>
      <c r="DH721">
        <v>121</v>
      </c>
      <c r="DI721">
        <v>121</v>
      </c>
      <c r="DJ721">
        <v>122</v>
      </c>
      <c r="DK721">
        <v>124</v>
      </c>
      <c r="DL721">
        <v>125</v>
      </c>
    </row>
    <row r="722" spans="2:116">
      <c r="B722" t="s">
        <v>62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  <c r="DE722">
        <v>63</v>
      </c>
      <c r="DF722">
        <v>75</v>
      </c>
      <c r="DG722">
        <v>80</v>
      </c>
      <c r="DH722">
        <v>83</v>
      </c>
      <c r="DI722">
        <v>83</v>
      </c>
      <c r="DJ722">
        <v>83</v>
      </c>
      <c r="DK722">
        <v>83</v>
      </c>
      <c r="DL722">
        <v>88</v>
      </c>
    </row>
    <row r="723" spans="2:116">
      <c r="B723" t="s">
        <v>62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  <c r="DE723">
        <v>57</v>
      </c>
      <c r="DF723">
        <v>55</v>
      </c>
      <c r="DG723">
        <v>56</v>
      </c>
      <c r="DH723">
        <v>57</v>
      </c>
      <c r="DI723">
        <v>57</v>
      </c>
      <c r="DJ723">
        <v>56</v>
      </c>
      <c r="DK723">
        <v>57</v>
      </c>
      <c r="DL723">
        <v>58</v>
      </c>
    </row>
    <row r="724" spans="2:116">
      <c r="B724" t="s">
        <v>62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  <c r="DE724">
        <v>2102</v>
      </c>
      <c r="DF724">
        <v>2222</v>
      </c>
      <c r="DG724">
        <v>2253</v>
      </c>
      <c r="DH724">
        <v>2323</v>
      </c>
      <c r="DI724">
        <v>2403</v>
      </c>
      <c r="DJ724">
        <v>2447</v>
      </c>
      <c r="DK724">
        <v>2475</v>
      </c>
      <c r="DL724">
        <v>2496</v>
      </c>
    </row>
    <row r="725" spans="2:116">
      <c r="B725" t="s">
        <v>62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  <c r="DE725">
        <v>362</v>
      </c>
      <c r="DF725">
        <v>376</v>
      </c>
      <c r="DG725">
        <v>383</v>
      </c>
      <c r="DH725">
        <v>386</v>
      </c>
      <c r="DI725">
        <v>386</v>
      </c>
      <c r="DJ725">
        <v>386</v>
      </c>
      <c r="DK725">
        <v>386</v>
      </c>
      <c r="DL725">
        <v>392</v>
      </c>
    </row>
    <row r="726" spans="2:116">
      <c r="B726" t="s">
        <v>62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  <c r="DE726">
        <v>1846</v>
      </c>
      <c r="DF726">
        <v>1914</v>
      </c>
      <c r="DG726">
        <v>1958</v>
      </c>
      <c r="DH726">
        <v>1997</v>
      </c>
      <c r="DI726">
        <v>2002</v>
      </c>
      <c r="DJ726">
        <v>2012</v>
      </c>
      <c r="DK726">
        <v>2039</v>
      </c>
      <c r="DL726">
        <v>2060</v>
      </c>
    </row>
    <row r="727" spans="2:116">
      <c r="B727" t="s">
        <v>62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  <c r="DE727">
        <v>67</v>
      </c>
      <c r="DF727">
        <v>110</v>
      </c>
      <c r="DG727">
        <v>117</v>
      </c>
      <c r="DH727">
        <v>119</v>
      </c>
      <c r="DI727">
        <v>127</v>
      </c>
      <c r="DJ727">
        <v>128</v>
      </c>
      <c r="DK727">
        <v>128</v>
      </c>
      <c r="DL727">
        <v>138</v>
      </c>
    </row>
    <row r="728" spans="2:116">
      <c r="B728" t="s">
        <v>62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  <c r="DE728">
        <v>30</v>
      </c>
      <c r="DF728">
        <v>31</v>
      </c>
      <c r="DG728">
        <v>32</v>
      </c>
      <c r="DH728">
        <v>32</v>
      </c>
      <c r="DI728">
        <v>32</v>
      </c>
      <c r="DJ728">
        <v>32</v>
      </c>
      <c r="DK728">
        <v>32</v>
      </c>
      <c r="DL728">
        <v>33</v>
      </c>
    </row>
    <row r="729" spans="2:116">
      <c r="B729" t="s">
        <v>62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  <c r="DE729">
        <v>60</v>
      </c>
      <c r="DF729">
        <v>60</v>
      </c>
      <c r="DG729">
        <v>61</v>
      </c>
      <c r="DH729">
        <v>62</v>
      </c>
      <c r="DI729">
        <v>65</v>
      </c>
      <c r="DJ729">
        <v>66</v>
      </c>
      <c r="DK729">
        <v>67</v>
      </c>
      <c r="DL729">
        <v>68</v>
      </c>
    </row>
    <row r="730" spans="2:116">
      <c r="B730" t="s">
        <v>62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  <c r="DE730">
        <v>13</v>
      </c>
      <c r="DF730">
        <v>15</v>
      </c>
      <c r="DG730">
        <v>15</v>
      </c>
      <c r="DH730">
        <v>15</v>
      </c>
      <c r="DI730">
        <v>16</v>
      </c>
      <c r="DJ730">
        <v>17</v>
      </c>
      <c r="DK730">
        <v>18</v>
      </c>
      <c r="DL730">
        <v>18</v>
      </c>
    </row>
    <row r="731" spans="2:116">
      <c r="B731" t="s">
        <v>62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  <c r="DE731">
        <v>14</v>
      </c>
      <c r="DF731">
        <v>14</v>
      </c>
      <c r="DG731">
        <v>14</v>
      </c>
      <c r="DH731">
        <v>14</v>
      </c>
      <c r="DI731">
        <v>14</v>
      </c>
      <c r="DJ731">
        <v>14</v>
      </c>
      <c r="DK731">
        <v>15</v>
      </c>
      <c r="DL731">
        <v>17</v>
      </c>
    </row>
    <row r="732" spans="2:116">
      <c r="B732" t="s">
        <v>62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  <c r="DE732">
        <v>528</v>
      </c>
      <c r="DF732">
        <v>546</v>
      </c>
      <c r="DG732">
        <v>559</v>
      </c>
      <c r="DH732">
        <v>566</v>
      </c>
      <c r="DI732">
        <v>593</v>
      </c>
      <c r="DJ732">
        <v>604</v>
      </c>
      <c r="DK732">
        <v>610</v>
      </c>
      <c r="DL732">
        <v>614</v>
      </c>
    </row>
    <row r="733" spans="2:116">
      <c r="B733" t="s">
        <v>62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  <c r="DE733">
        <v>267</v>
      </c>
      <c r="DF733">
        <v>274</v>
      </c>
      <c r="DG733">
        <v>281</v>
      </c>
      <c r="DH733">
        <v>284</v>
      </c>
      <c r="DI733">
        <v>283</v>
      </c>
      <c r="DJ733">
        <v>286</v>
      </c>
      <c r="DK733">
        <v>285</v>
      </c>
      <c r="DL733">
        <v>291</v>
      </c>
    </row>
    <row r="734" spans="2:116">
      <c r="B734" t="s">
        <v>62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  <c r="DE734">
        <v>19</v>
      </c>
      <c r="DF734">
        <v>20</v>
      </c>
      <c r="DG734">
        <v>21</v>
      </c>
      <c r="DH734">
        <v>21</v>
      </c>
      <c r="DI734">
        <v>21</v>
      </c>
      <c r="DJ734">
        <v>21</v>
      </c>
      <c r="DK734">
        <v>22</v>
      </c>
      <c r="DL734">
        <v>22</v>
      </c>
    </row>
    <row r="735" spans="2:116">
      <c r="B735" t="s">
        <v>62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  <c r="DE735">
        <v>116</v>
      </c>
      <c r="DF735">
        <v>117</v>
      </c>
      <c r="DG735">
        <v>119</v>
      </c>
      <c r="DH735">
        <v>122</v>
      </c>
      <c r="DI735">
        <v>123</v>
      </c>
      <c r="DJ735">
        <v>123</v>
      </c>
      <c r="DK735">
        <v>124</v>
      </c>
      <c r="DL735">
        <v>125</v>
      </c>
    </row>
    <row r="736" spans="2:116">
      <c r="B736" t="s">
        <v>62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  <c r="DE736">
        <v>25</v>
      </c>
      <c r="DF736">
        <v>26</v>
      </c>
      <c r="DG736">
        <v>26</v>
      </c>
      <c r="DH736">
        <v>26</v>
      </c>
      <c r="DI736">
        <v>25</v>
      </c>
      <c r="DJ736">
        <v>25</v>
      </c>
      <c r="DK736">
        <v>25</v>
      </c>
      <c r="DL736">
        <v>26</v>
      </c>
    </row>
    <row r="737" spans="2:116">
      <c r="B737" t="s">
        <v>62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  <c r="DE737">
        <v>22</v>
      </c>
      <c r="DF737">
        <v>22</v>
      </c>
      <c r="DG737">
        <v>22</v>
      </c>
      <c r="DH737">
        <v>24</v>
      </c>
      <c r="DI737">
        <v>24</v>
      </c>
      <c r="DJ737">
        <v>24</v>
      </c>
      <c r="DK737">
        <v>24</v>
      </c>
      <c r="DL737">
        <v>24</v>
      </c>
    </row>
    <row r="738" spans="2:116">
      <c r="B738" t="s">
        <v>62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  <c r="DE738">
        <v>16</v>
      </c>
      <c r="DF738">
        <v>17</v>
      </c>
      <c r="DG738">
        <v>17</v>
      </c>
      <c r="DH738">
        <v>17</v>
      </c>
      <c r="DI738">
        <v>17</v>
      </c>
      <c r="DJ738">
        <v>17</v>
      </c>
      <c r="DK738">
        <v>17</v>
      </c>
      <c r="DL738">
        <v>18</v>
      </c>
    </row>
    <row r="739" spans="2:116">
      <c r="B739" t="s">
        <v>62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  <c r="DE739">
        <v>17</v>
      </c>
      <c r="DF739">
        <v>17</v>
      </c>
      <c r="DG739">
        <v>17</v>
      </c>
      <c r="DH739">
        <v>17</v>
      </c>
      <c r="DI739">
        <v>17</v>
      </c>
      <c r="DJ739">
        <v>17</v>
      </c>
      <c r="DK739">
        <v>17</v>
      </c>
      <c r="DL739">
        <v>18</v>
      </c>
    </row>
    <row r="740" spans="2:116">
      <c r="B740" t="s">
        <v>62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  <c r="DE740">
        <v>64</v>
      </c>
      <c r="DF740">
        <v>64</v>
      </c>
      <c r="DG740">
        <v>64</v>
      </c>
      <c r="DH740">
        <v>65</v>
      </c>
      <c r="DI740">
        <v>66</v>
      </c>
      <c r="DJ740">
        <v>66</v>
      </c>
      <c r="DK740">
        <v>67</v>
      </c>
      <c r="DL740">
        <v>69</v>
      </c>
    </row>
    <row r="741" spans="2:116">
      <c r="B741" t="s">
        <v>62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  <c r="DE741">
        <v>31</v>
      </c>
      <c r="DF741">
        <v>31</v>
      </c>
      <c r="DG741">
        <v>31</v>
      </c>
      <c r="DH741">
        <v>31</v>
      </c>
      <c r="DI741">
        <v>30</v>
      </c>
      <c r="DJ741">
        <v>31</v>
      </c>
      <c r="DK741">
        <v>30</v>
      </c>
      <c r="DL741">
        <v>30</v>
      </c>
    </row>
    <row r="742" spans="2:116">
      <c r="B742" t="s">
        <v>62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  <c r="DE742">
        <v>39</v>
      </c>
      <c r="DF742">
        <v>39</v>
      </c>
      <c r="DG742">
        <v>38</v>
      </c>
      <c r="DH742">
        <v>39</v>
      </c>
      <c r="DI742">
        <v>39</v>
      </c>
      <c r="DJ742">
        <v>40</v>
      </c>
      <c r="DK742">
        <v>40</v>
      </c>
      <c r="DL742">
        <v>40</v>
      </c>
    </row>
    <row r="743" spans="2:116">
      <c r="B743" t="s">
        <v>62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  <c r="DE743">
        <v>10</v>
      </c>
      <c r="DF743">
        <v>10</v>
      </c>
      <c r="DG743">
        <v>10</v>
      </c>
      <c r="DH743">
        <v>10</v>
      </c>
      <c r="DI743">
        <v>10</v>
      </c>
      <c r="DJ743">
        <v>11</v>
      </c>
      <c r="DK743">
        <v>11</v>
      </c>
      <c r="DL743">
        <v>11</v>
      </c>
    </row>
    <row r="744" spans="2:116">
      <c r="B744" t="s">
        <v>62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  <c r="DE744">
        <v>68</v>
      </c>
      <c r="DF744">
        <v>70</v>
      </c>
      <c r="DG744">
        <v>72</v>
      </c>
      <c r="DH744">
        <v>77</v>
      </c>
      <c r="DI744">
        <v>80</v>
      </c>
      <c r="DJ744">
        <v>80</v>
      </c>
      <c r="DK744">
        <v>82</v>
      </c>
      <c r="DL744">
        <v>82</v>
      </c>
    </row>
    <row r="745" spans="2:116">
      <c r="B745" t="s">
        <v>62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  <c r="DE745">
        <v>333</v>
      </c>
      <c r="DF745">
        <v>338</v>
      </c>
      <c r="DG745">
        <v>339</v>
      </c>
      <c r="DH745">
        <v>339</v>
      </c>
      <c r="DI745">
        <v>339</v>
      </c>
      <c r="DJ745">
        <v>340</v>
      </c>
      <c r="DK745">
        <v>340</v>
      </c>
      <c r="DL745">
        <v>343</v>
      </c>
    </row>
    <row r="746" spans="2:116">
      <c r="B746" t="s">
        <v>62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  <c r="DE746">
        <v>37</v>
      </c>
      <c r="DF746">
        <v>39</v>
      </c>
      <c r="DG746">
        <v>41</v>
      </c>
      <c r="DH746">
        <v>43</v>
      </c>
      <c r="DI746">
        <v>43</v>
      </c>
      <c r="DJ746">
        <v>44</v>
      </c>
      <c r="DK746">
        <v>44</v>
      </c>
      <c r="DL746">
        <v>44</v>
      </c>
    </row>
    <row r="747" spans="2:116">
      <c r="B747" t="s">
        <v>62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  <c r="DE747">
        <v>12</v>
      </c>
      <c r="DF747">
        <v>12</v>
      </c>
      <c r="DG747">
        <v>12</v>
      </c>
      <c r="DH747">
        <v>12</v>
      </c>
      <c r="DI747">
        <v>12</v>
      </c>
      <c r="DJ747">
        <v>12</v>
      </c>
      <c r="DK747">
        <v>12</v>
      </c>
      <c r="DL747">
        <v>12</v>
      </c>
    </row>
    <row r="748" spans="2:116">
      <c r="B748" t="s">
        <v>62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  <c r="DE748">
        <v>5</v>
      </c>
      <c r="DF748">
        <v>5</v>
      </c>
      <c r="DG748">
        <v>5</v>
      </c>
      <c r="DH748">
        <v>5</v>
      </c>
      <c r="DI748">
        <v>5</v>
      </c>
      <c r="DJ748">
        <v>5</v>
      </c>
      <c r="DK748">
        <v>5</v>
      </c>
      <c r="DL748">
        <v>5</v>
      </c>
    </row>
    <row r="749" spans="2:116">
      <c r="B749" t="s">
        <v>62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  <c r="DE749">
        <v>166</v>
      </c>
      <c r="DF749">
        <v>170</v>
      </c>
      <c r="DG749">
        <v>173</v>
      </c>
      <c r="DH749">
        <v>183</v>
      </c>
      <c r="DI749">
        <v>184</v>
      </c>
      <c r="DJ749">
        <v>185</v>
      </c>
      <c r="DK749">
        <v>185</v>
      </c>
      <c r="DL749">
        <v>194</v>
      </c>
    </row>
    <row r="750" spans="2:116">
      <c r="B750" t="s">
        <v>62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  <c r="DE750">
        <v>69</v>
      </c>
      <c r="DF750">
        <v>72</v>
      </c>
      <c r="DG750">
        <v>76</v>
      </c>
      <c r="DH750">
        <v>76</v>
      </c>
      <c r="DI750">
        <v>76</v>
      </c>
      <c r="DJ750">
        <v>76</v>
      </c>
      <c r="DK750">
        <v>76</v>
      </c>
      <c r="DL750">
        <v>77</v>
      </c>
    </row>
    <row r="751" spans="2:116">
      <c r="B751" t="s">
        <v>62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  <c r="DE751">
        <v>49</v>
      </c>
      <c r="DF751">
        <v>50</v>
      </c>
      <c r="DG751">
        <v>50</v>
      </c>
      <c r="DH751">
        <v>50</v>
      </c>
      <c r="DI751">
        <v>50</v>
      </c>
      <c r="DJ751">
        <v>51</v>
      </c>
      <c r="DK751">
        <v>51</v>
      </c>
      <c r="DL751">
        <v>52</v>
      </c>
    </row>
    <row r="752" spans="2:116">
      <c r="B752" t="s">
        <v>62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  <c r="DE752">
        <v>6</v>
      </c>
      <c r="DF752">
        <v>5</v>
      </c>
      <c r="DG752">
        <v>6</v>
      </c>
      <c r="DH752">
        <v>6</v>
      </c>
      <c r="DI752">
        <v>7</v>
      </c>
      <c r="DJ752">
        <v>7</v>
      </c>
      <c r="DK752">
        <v>7</v>
      </c>
      <c r="DL752">
        <v>8</v>
      </c>
    </row>
    <row r="753" spans="2:116">
      <c r="B753" t="s">
        <v>62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  <c r="DE753">
        <v>81</v>
      </c>
      <c r="DF753">
        <v>81</v>
      </c>
      <c r="DG753">
        <v>81</v>
      </c>
      <c r="DH753">
        <v>81</v>
      </c>
      <c r="DI753">
        <v>82</v>
      </c>
      <c r="DJ753">
        <v>85</v>
      </c>
      <c r="DK753">
        <v>84</v>
      </c>
      <c r="DL753">
        <v>85</v>
      </c>
    </row>
    <row r="754" spans="2:116">
      <c r="B754" t="s">
        <v>62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  <c r="DE754">
        <v>27</v>
      </c>
      <c r="DF754">
        <v>27</v>
      </c>
      <c r="DG754">
        <v>28</v>
      </c>
      <c r="DH754">
        <v>28</v>
      </c>
      <c r="DI754">
        <v>29</v>
      </c>
      <c r="DJ754">
        <v>29</v>
      </c>
      <c r="DK754">
        <v>29</v>
      </c>
      <c r="DL754">
        <v>29</v>
      </c>
    </row>
    <row r="755" spans="2:116">
      <c r="B755" t="s">
        <v>62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  <c r="DE755">
        <v>37</v>
      </c>
      <c r="DF755">
        <v>37</v>
      </c>
      <c r="DG755">
        <v>37</v>
      </c>
      <c r="DH755">
        <v>39</v>
      </c>
      <c r="DI755">
        <v>39</v>
      </c>
      <c r="DJ755">
        <v>40</v>
      </c>
      <c r="DK755">
        <v>40</v>
      </c>
      <c r="DL755">
        <v>40</v>
      </c>
    </row>
    <row r="756" spans="2:116">
      <c r="B756" t="s">
        <v>62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  <c r="DE756">
        <v>57</v>
      </c>
      <c r="DF756">
        <v>59</v>
      </c>
      <c r="DG756">
        <v>61</v>
      </c>
      <c r="DH756">
        <v>62</v>
      </c>
      <c r="DI756">
        <v>65</v>
      </c>
      <c r="DJ756">
        <v>65</v>
      </c>
      <c r="DK756">
        <v>66</v>
      </c>
      <c r="DL756">
        <v>66</v>
      </c>
    </row>
    <row r="757" spans="2:116">
      <c r="B757" t="s">
        <v>62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  <c r="DE757">
        <v>32</v>
      </c>
      <c r="DF757">
        <v>30</v>
      </c>
      <c r="DG757">
        <v>30</v>
      </c>
      <c r="DH757">
        <v>31</v>
      </c>
      <c r="DI757">
        <v>32</v>
      </c>
      <c r="DJ757">
        <v>32</v>
      </c>
      <c r="DK757">
        <v>34</v>
      </c>
      <c r="DL757">
        <v>34</v>
      </c>
    </row>
    <row r="758" spans="2:116">
      <c r="B758" t="s">
        <v>62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  <c r="DE758">
        <v>331</v>
      </c>
      <c r="DF758">
        <v>336</v>
      </c>
      <c r="DG758">
        <v>340</v>
      </c>
      <c r="DH758">
        <v>341</v>
      </c>
      <c r="DI758">
        <v>350</v>
      </c>
      <c r="DJ758">
        <v>352</v>
      </c>
      <c r="DK758">
        <v>352</v>
      </c>
      <c r="DL758">
        <v>357</v>
      </c>
    </row>
    <row r="759" spans="2:116">
      <c r="B759" t="s">
        <v>62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  <c r="DE759">
        <v>30</v>
      </c>
      <c r="DF759">
        <v>33</v>
      </c>
      <c r="DG759">
        <v>34</v>
      </c>
      <c r="DH759">
        <v>34</v>
      </c>
      <c r="DI759">
        <v>34</v>
      </c>
      <c r="DJ759">
        <v>34</v>
      </c>
      <c r="DK759">
        <v>35</v>
      </c>
      <c r="DL759">
        <v>44</v>
      </c>
    </row>
    <row r="760" spans="2:116">
      <c r="B760" t="s">
        <v>62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  <c r="DE760">
        <v>2</v>
      </c>
      <c r="DF760">
        <v>2</v>
      </c>
      <c r="DG760">
        <v>2</v>
      </c>
      <c r="DH760">
        <v>4</v>
      </c>
      <c r="DI760">
        <v>4</v>
      </c>
      <c r="DJ760">
        <v>4</v>
      </c>
      <c r="DK760">
        <v>4</v>
      </c>
      <c r="DL760">
        <v>5</v>
      </c>
    </row>
    <row r="761" spans="2:116">
      <c r="B761" t="s">
        <v>62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  <c r="DE761">
        <v>30</v>
      </c>
      <c r="DF761">
        <v>30</v>
      </c>
      <c r="DG761">
        <v>30</v>
      </c>
      <c r="DH761">
        <v>30</v>
      </c>
      <c r="DI761">
        <v>32</v>
      </c>
      <c r="DJ761">
        <v>33</v>
      </c>
      <c r="DK761">
        <v>33</v>
      </c>
      <c r="DL761">
        <v>33</v>
      </c>
    </row>
    <row r="762" spans="2:116">
      <c r="B762" t="s">
        <v>62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  <c r="DE762">
        <v>34</v>
      </c>
      <c r="DF762">
        <v>35</v>
      </c>
      <c r="DG762">
        <v>41</v>
      </c>
      <c r="DH762">
        <v>45</v>
      </c>
      <c r="DI762">
        <v>46</v>
      </c>
      <c r="DJ762">
        <v>47</v>
      </c>
      <c r="DK762">
        <v>47</v>
      </c>
      <c r="DL762">
        <v>50</v>
      </c>
    </row>
    <row r="763" spans="2:116">
      <c r="B763" t="s">
        <v>62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  <c r="DE763">
        <v>342</v>
      </c>
      <c r="DF763">
        <v>348</v>
      </c>
      <c r="DG763">
        <v>354</v>
      </c>
      <c r="DH763">
        <v>363</v>
      </c>
      <c r="DI763">
        <v>364</v>
      </c>
      <c r="DJ763">
        <v>371</v>
      </c>
      <c r="DK763">
        <v>377</v>
      </c>
      <c r="DL763">
        <v>391</v>
      </c>
    </row>
    <row r="764" spans="2:116">
      <c r="B764" t="s">
        <v>62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  <c r="DE764">
        <v>222</v>
      </c>
      <c r="DF764">
        <v>232</v>
      </c>
      <c r="DG764">
        <v>236</v>
      </c>
      <c r="DH764">
        <v>240</v>
      </c>
      <c r="DI764">
        <v>252</v>
      </c>
      <c r="DJ764">
        <v>258</v>
      </c>
      <c r="DK764">
        <v>260</v>
      </c>
      <c r="DL764">
        <v>261</v>
      </c>
    </row>
    <row r="765" spans="2:116">
      <c r="B765" t="s">
        <v>62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  <c r="DE765">
        <v>67</v>
      </c>
      <c r="DF765">
        <v>67</v>
      </c>
      <c r="DG765">
        <v>67</v>
      </c>
      <c r="DH765">
        <v>66</v>
      </c>
      <c r="DI765">
        <v>66</v>
      </c>
      <c r="DJ765">
        <v>67</v>
      </c>
      <c r="DK765">
        <v>66</v>
      </c>
      <c r="DL765">
        <v>66</v>
      </c>
    </row>
    <row r="766" spans="2:116">
      <c r="B766" t="s">
        <v>62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  <c r="DE766">
        <v>52</v>
      </c>
      <c r="DF766">
        <v>51</v>
      </c>
      <c r="DG766">
        <v>53</v>
      </c>
      <c r="DH766">
        <v>56</v>
      </c>
      <c r="DI766">
        <v>56</v>
      </c>
      <c r="DJ766">
        <v>56</v>
      </c>
      <c r="DK766">
        <v>56</v>
      </c>
      <c r="DL766">
        <v>56</v>
      </c>
    </row>
    <row r="767" spans="2:116">
      <c r="B767" t="s">
        <v>62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  <c r="DE767">
        <v>209</v>
      </c>
      <c r="DF767">
        <v>212</v>
      </c>
      <c r="DG767">
        <v>218</v>
      </c>
      <c r="DH767">
        <v>221</v>
      </c>
      <c r="DI767">
        <v>222</v>
      </c>
      <c r="DJ767">
        <v>223</v>
      </c>
      <c r="DK767">
        <v>226</v>
      </c>
      <c r="DL767">
        <v>230</v>
      </c>
    </row>
    <row r="768" spans="2:116">
      <c r="B768" t="s">
        <v>62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  <c r="DE768">
        <v>60</v>
      </c>
      <c r="DF768">
        <v>61</v>
      </c>
      <c r="DG768">
        <v>61</v>
      </c>
      <c r="DH768">
        <v>62</v>
      </c>
      <c r="DI768">
        <v>62</v>
      </c>
      <c r="DJ768">
        <v>63</v>
      </c>
      <c r="DK768">
        <v>63</v>
      </c>
      <c r="DL768">
        <v>68</v>
      </c>
    </row>
    <row r="769" spans="2:116">
      <c r="B769" t="s">
        <v>62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  <c r="DE769">
        <v>28</v>
      </c>
      <c r="DF769">
        <v>29</v>
      </c>
      <c r="DG769">
        <v>31</v>
      </c>
      <c r="DH769">
        <v>32</v>
      </c>
      <c r="DI769">
        <v>33</v>
      </c>
      <c r="DJ769">
        <v>33</v>
      </c>
      <c r="DK769">
        <v>33</v>
      </c>
      <c r="DL769">
        <v>35</v>
      </c>
    </row>
    <row r="770" spans="2:116">
      <c r="B770" t="s">
        <v>62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  <c r="DE770">
        <v>57</v>
      </c>
      <c r="DF770">
        <v>58</v>
      </c>
      <c r="DG770">
        <v>59</v>
      </c>
      <c r="DH770">
        <v>59</v>
      </c>
      <c r="DI770">
        <v>65</v>
      </c>
      <c r="DJ770">
        <v>67</v>
      </c>
      <c r="DK770">
        <v>67</v>
      </c>
      <c r="DL770">
        <v>68</v>
      </c>
    </row>
    <row r="771" spans="2:116">
      <c r="B771" t="s">
        <v>62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  <c r="DE771">
        <v>40</v>
      </c>
      <c r="DF771">
        <v>40</v>
      </c>
      <c r="DG771">
        <v>41</v>
      </c>
      <c r="DH771">
        <v>41</v>
      </c>
      <c r="DI771">
        <v>41</v>
      </c>
      <c r="DJ771">
        <v>44</v>
      </c>
      <c r="DK771">
        <v>44</v>
      </c>
      <c r="DL771">
        <v>47</v>
      </c>
    </row>
    <row r="772" spans="2:116">
      <c r="B772" t="s">
        <v>62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  <c r="DE772">
        <v>61</v>
      </c>
      <c r="DF772">
        <v>64</v>
      </c>
      <c r="DG772">
        <v>64</v>
      </c>
      <c r="DH772">
        <v>65</v>
      </c>
      <c r="DI772">
        <v>65</v>
      </c>
      <c r="DJ772">
        <v>66</v>
      </c>
      <c r="DK772">
        <v>66</v>
      </c>
      <c r="DL772">
        <v>69</v>
      </c>
    </row>
    <row r="773" spans="2:116">
      <c r="B773" t="s">
        <v>62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  <c r="DE773">
        <v>33</v>
      </c>
      <c r="DF773">
        <v>33</v>
      </c>
      <c r="DG773">
        <v>34</v>
      </c>
      <c r="DH773">
        <v>35</v>
      </c>
      <c r="DI773">
        <v>34</v>
      </c>
      <c r="DJ773">
        <v>34</v>
      </c>
      <c r="DK773">
        <v>34</v>
      </c>
      <c r="DL773">
        <v>34</v>
      </c>
    </row>
    <row r="774" spans="2:116">
      <c r="B774" t="s">
        <v>62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  <c r="DE774">
        <v>49</v>
      </c>
      <c r="DF774">
        <v>51</v>
      </c>
      <c r="DG774">
        <v>52</v>
      </c>
      <c r="DH774">
        <v>54</v>
      </c>
      <c r="DI774">
        <v>55</v>
      </c>
      <c r="DJ774">
        <v>55</v>
      </c>
      <c r="DK774">
        <v>58</v>
      </c>
      <c r="DL774">
        <v>59</v>
      </c>
    </row>
    <row r="775" spans="2:116">
      <c r="B775" t="s">
        <v>62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  <c r="DE775">
        <v>6</v>
      </c>
      <c r="DF775">
        <v>6</v>
      </c>
      <c r="DG775">
        <v>6</v>
      </c>
      <c r="DH775">
        <v>6</v>
      </c>
      <c r="DI775">
        <v>6</v>
      </c>
      <c r="DJ775">
        <v>6</v>
      </c>
      <c r="DK775">
        <v>6</v>
      </c>
      <c r="DL775">
        <v>7</v>
      </c>
    </row>
    <row r="776" spans="2:116">
      <c r="B776" t="s">
        <v>62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  <c r="DE776">
        <v>13</v>
      </c>
      <c r="DF776">
        <v>13</v>
      </c>
      <c r="DG776">
        <v>13</v>
      </c>
      <c r="DH776">
        <v>13</v>
      </c>
      <c r="DI776">
        <v>14</v>
      </c>
      <c r="DJ776">
        <v>14</v>
      </c>
      <c r="DK776">
        <v>14</v>
      </c>
      <c r="DL776">
        <v>14</v>
      </c>
    </row>
    <row r="777" spans="2:116">
      <c r="B777" t="s">
        <v>62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  <c r="DE777">
        <v>165</v>
      </c>
      <c r="DF777">
        <v>167</v>
      </c>
      <c r="DG777">
        <v>167</v>
      </c>
      <c r="DH777">
        <v>167</v>
      </c>
      <c r="DI777">
        <v>168</v>
      </c>
      <c r="DJ777">
        <v>168</v>
      </c>
      <c r="DK777">
        <v>168</v>
      </c>
      <c r="DL777">
        <v>169</v>
      </c>
    </row>
    <row r="778" spans="2:116">
      <c r="B778" t="s">
        <v>62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  <c r="DE778">
        <v>424</v>
      </c>
      <c r="DF778">
        <v>429</v>
      </c>
      <c r="DG778">
        <v>436</v>
      </c>
      <c r="DH778">
        <v>441</v>
      </c>
      <c r="DI778">
        <v>444</v>
      </c>
      <c r="DJ778">
        <v>447</v>
      </c>
      <c r="DK778">
        <v>449</v>
      </c>
      <c r="DL778">
        <v>469</v>
      </c>
    </row>
    <row r="779" spans="2:116">
      <c r="B779" t="s">
        <v>62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  <c r="DE779">
        <v>204</v>
      </c>
      <c r="DF779">
        <v>223</v>
      </c>
      <c r="DG779">
        <v>226</v>
      </c>
      <c r="DH779">
        <v>228</v>
      </c>
      <c r="DI779">
        <v>230</v>
      </c>
      <c r="DJ779">
        <v>239</v>
      </c>
      <c r="DK779">
        <v>243</v>
      </c>
      <c r="DL779">
        <v>245</v>
      </c>
    </row>
    <row r="780" spans="2:116">
      <c r="B780" t="s">
        <v>62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  <c r="DE780">
        <v>16</v>
      </c>
      <c r="DF780">
        <v>15</v>
      </c>
      <c r="DG780">
        <v>15</v>
      </c>
      <c r="DH780">
        <v>15</v>
      </c>
      <c r="DI780">
        <v>15</v>
      </c>
      <c r="DJ780">
        <v>15</v>
      </c>
      <c r="DK780">
        <v>15</v>
      </c>
      <c r="DL780">
        <v>15</v>
      </c>
    </row>
    <row r="781" spans="2:116">
      <c r="B781" t="s">
        <v>62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  <c r="DE781">
        <v>16</v>
      </c>
      <c r="DF781">
        <v>16</v>
      </c>
      <c r="DG781">
        <v>17</v>
      </c>
      <c r="DH781">
        <v>17</v>
      </c>
      <c r="DI781">
        <v>17</v>
      </c>
      <c r="DJ781">
        <v>17</v>
      </c>
      <c r="DK781">
        <v>17</v>
      </c>
      <c r="DL781">
        <v>17</v>
      </c>
    </row>
    <row r="782" spans="2:116">
      <c r="B782" t="s">
        <v>62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  <c r="DE782">
        <v>31</v>
      </c>
      <c r="DF782">
        <v>32</v>
      </c>
      <c r="DG782">
        <v>33</v>
      </c>
      <c r="DH782">
        <v>34</v>
      </c>
      <c r="DI782">
        <v>34</v>
      </c>
      <c r="DJ782">
        <v>34</v>
      </c>
      <c r="DK782">
        <v>34</v>
      </c>
      <c r="DL782">
        <v>36</v>
      </c>
    </row>
    <row r="783" spans="2:116">
      <c r="B783" t="s">
        <v>62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  <c r="DE783">
        <v>222</v>
      </c>
      <c r="DF783">
        <v>223</v>
      </c>
      <c r="DG783">
        <v>224</v>
      </c>
      <c r="DH783">
        <v>227</v>
      </c>
      <c r="DI783">
        <v>232</v>
      </c>
      <c r="DJ783">
        <v>235</v>
      </c>
      <c r="DK783">
        <v>237</v>
      </c>
      <c r="DL783">
        <v>237</v>
      </c>
    </row>
    <row r="784" spans="2:116">
      <c r="B784" t="s">
        <v>62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  <c r="DE784">
        <v>90</v>
      </c>
      <c r="DF784">
        <v>91</v>
      </c>
      <c r="DG784">
        <v>91</v>
      </c>
      <c r="DH784">
        <v>91</v>
      </c>
      <c r="DI784">
        <v>91</v>
      </c>
      <c r="DJ784">
        <v>91</v>
      </c>
      <c r="DK784">
        <v>92</v>
      </c>
      <c r="DL784">
        <v>93</v>
      </c>
    </row>
    <row r="785" spans="2:116">
      <c r="B785" t="s">
        <v>62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  <c r="DE785">
        <v>25</v>
      </c>
      <c r="DF785">
        <v>26</v>
      </c>
      <c r="DG785">
        <v>27</v>
      </c>
      <c r="DH785">
        <v>30</v>
      </c>
      <c r="DI785">
        <v>31</v>
      </c>
      <c r="DJ785">
        <v>31</v>
      </c>
      <c r="DK785">
        <v>34</v>
      </c>
      <c r="DL785">
        <v>35</v>
      </c>
    </row>
    <row r="786" spans="2:116">
      <c r="B786" t="s">
        <v>62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  <c r="DE786">
        <v>392</v>
      </c>
      <c r="DF786">
        <v>385</v>
      </c>
      <c r="DG786">
        <v>387</v>
      </c>
      <c r="DH786">
        <v>391</v>
      </c>
      <c r="DI786">
        <v>399</v>
      </c>
      <c r="DJ786">
        <v>400</v>
      </c>
      <c r="DK786">
        <v>400</v>
      </c>
      <c r="DL786">
        <v>406</v>
      </c>
    </row>
    <row r="787" spans="2:116">
      <c r="B787" t="s">
        <v>62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  <c r="DE787">
        <v>25</v>
      </c>
      <c r="DF787">
        <v>24</v>
      </c>
      <c r="DG787">
        <v>26</v>
      </c>
      <c r="DH787">
        <v>26</v>
      </c>
      <c r="DI787">
        <v>27</v>
      </c>
      <c r="DJ787">
        <v>27</v>
      </c>
      <c r="DK787">
        <v>27</v>
      </c>
      <c r="DL787">
        <v>27</v>
      </c>
    </row>
    <row r="788" spans="2:116">
      <c r="B788" t="s">
        <v>62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  <c r="DE788">
        <v>1</v>
      </c>
      <c r="DF788">
        <v>1</v>
      </c>
      <c r="DG788">
        <v>1</v>
      </c>
      <c r="DH788">
        <v>1</v>
      </c>
      <c r="DI788">
        <v>1</v>
      </c>
      <c r="DJ788">
        <v>1</v>
      </c>
      <c r="DK788">
        <v>1</v>
      </c>
      <c r="DL788">
        <v>1</v>
      </c>
    </row>
    <row r="789" spans="2:116">
      <c r="B789" t="s">
        <v>62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  <c r="DE789">
        <v>9</v>
      </c>
      <c r="DF789">
        <v>9</v>
      </c>
      <c r="DG789">
        <v>9</v>
      </c>
      <c r="DH789">
        <v>9</v>
      </c>
      <c r="DI789">
        <v>9</v>
      </c>
      <c r="DJ789">
        <v>9</v>
      </c>
      <c r="DK789">
        <v>9</v>
      </c>
      <c r="DL789">
        <v>10</v>
      </c>
    </row>
    <row r="790" spans="2:116">
      <c r="B790" t="s">
        <v>62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  <c r="DE790">
        <v>18</v>
      </c>
      <c r="DF790">
        <v>18</v>
      </c>
      <c r="DG790">
        <v>18</v>
      </c>
      <c r="DH790">
        <v>18</v>
      </c>
      <c r="DI790">
        <v>18</v>
      </c>
      <c r="DJ790">
        <v>20</v>
      </c>
      <c r="DK790">
        <v>21</v>
      </c>
      <c r="DL790">
        <v>22</v>
      </c>
    </row>
    <row r="791" spans="2:116">
      <c r="B791" t="s">
        <v>62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  <c r="DE791">
        <v>28</v>
      </c>
      <c r="DF791">
        <v>28</v>
      </c>
      <c r="DG791">
        <v>28</v>
      </c>
      <c r="DH791">
        <v>28</v>
      </c>
      <c r="DI791">
        <v>28</v>
      </c>
      <c r="DJ791">
        <v>28</v>
      </c>
      <c r="DK791">
        <v>28</v>
      </c>
      <c r="DL791">
        <v>28</v>
      </c>
    </row>
    <row r="792" spans="2:116">
      <c r="B792" t="s">
        <v>62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  <c r="DE792">
        <v>191</v>
      </c>
      <c r="DF792">
        <v>193</v>
      </c>
      <c r="DG792">
        <v>195</v>
      </c>
      <c r="DH792">
        <v>198</v>
      </c>
      <c r="DI792">
        <v>198</v>
      </c>
      <c r="DJ792">
        <v>198</v>
      </c>
      <c r="DK792">
        <v>197</v>
      </c>
      <c r="DL792">
        <v>198</v>
      </c>
    </row>
    <row r="793" spans="2:116">
      <c r="B793" t="s">
        <v>62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  <c r="DE793">
        <v>204</v>
      </c>
      <c r="DF793">
        <v>219</v>
      </c>
      <c r="DG793">
        <v>227</v>
      </c>
      <c r="DH793">
        <v>239</v>
      </c>
      <c r="DI793">
        <v>242</v>
      </c>
      <c r="DJ793">
        <v>242</v>
      </c>
      <c r="DK793">
        <v>249</v>
      </c>
      <c r="DL793">
        <v>264</v>
      </c>
    </row>
    <row r="794" spans="2:116">
      <c r="B794" t="s">
        <v>62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  <c r="DE794">
        <v>132</v>
      </c>
      <c r="DF794">
        <v>136</v>
      </c>
      <c r="DG794">
        <v>139</v>
      </c>
      <c r="DH794">
        <v>145</v>
      </c>
      <c r="DI794">
        <v>152</v>
      </c>
      <c r="DJ794">
        <v>156</v>
      </c>
      <c r="DK794">
        <v>157</v>
      </c>
      <c r="DL794">
        <v>161</v>
      </c>
    </row>
    <row r="795" spans="2:116">
      <c r="B795" t="s">
        <v>62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  <c r="DE795">
        <v>34</v>
      </c>
      <c r="DF795">
        <v>37</v>
      </c>
      <c r="DG795">
        <v>39</v>
      </c>
      <c r="DH795">
        <v>39</v>
      </c>
      <c r="DI795">
        <v>40</v>
      </c>
      <c r="DJ795">
        <v>40</v>
      </c>
      <c r="DK795">
        <v>40</v>
      </c>
      <c r="DL795">
        <v>41</v>
      </c>
    </row>
    <row r="796" spans="2:116">
      <c r="B796" t="s">
        <v>62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  <c r="DE796">
        <v>20</v>
      </c>
      <c r="DF796">
        <v>20</v>
      </c>
      <c r="DG796">
        <v>20</v>
      </c>
      <c r="DH796">
        <v>20</v>
      </c>
      <c r="DI796">
        <v>20</v>
      </c>
      <c r="DJ796">
        <v>20</v>
      </c>
      <c r="DK796">
        <v>20</v>
      </c>
      <c r="DL796">
        <v>20</v>
      </c>
    </row>
    <row r="797" spans="2:116">
      <c r="B797" t="s">
        <v>62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4</v>
      </c>
      <c r="DG797">
        <v>5</v>
      </c>
      <c r="DH797">
        <v>5</v>
      </c>
      <c r="DI797">
        <v>5</v>
      </c>
      <c r="DJ797">
        <v>5</v>
      </c>
      <c r="DK797">
        <v>5</v>
      </c>
      <c r="DL797">
        <v>5</v>
      </c>
    </row>
    <row r="798" spans="2:116">
      <c r="B798" t="s">
        <v>62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  <c r="DE798">
        <v>163</v>
      </c>
      <c r="DF798">
        <v>168</v>
      </c>
      <c r="DG798">
        <v>171</v>
      </c>
      <c r="DH798">
        <v>176</v>
      </c>
      <c r="DI798">
        <v>185</v>
      </c>
      <c r="DJ798">
        <v>186</v>
      </c>
      <c r="DK798">
        <v>190</v>
      </c>
      <c r="DL798">
        <v>196</v>
      </c>
    </row>
    <row r="799" spans="2:116">
      <c r="B799" t="s">
        <v>62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  <c r="DE799">
        <v>70</v>
      </c>
      <c r="DF799">
        <v>71</v>
      </c>
      <c r="DG799">
        <v>73</v>
      </c>
      <c r="DH799">
        <v>74</v>
      </c>
      <c r="DI799">
        <v>78</v>
      </c>
      <c r="DJ799">
        <v>78</v>
      </c>
      <c r="DK799">
        <v>78</v>
      </c>
      <c r="DL799">
        <v>78</v>
      </c>
    </row>
    <row r="800" spans="2:116">
      <c r="B800" t="s">
        <v>62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  <c r="DE800">
        <v>8</v>
      </c>
      <c r="DF800">
        <v>8</v>
      </c>
      <c r="DG800">
        <v>8</v>
      </c>
      <c r="DH800">
        <v>8</v>
      </c>
      <c r="DI800">
        <v>8</v>
      </c>
      <c r="DJ800">
        <v>8</v>
      </c>
      <c r="DK800">
        <v>8</v>
      </c>
      <c r="DL800">
        <v>8</v>
      </c>
    </row>
    <row r="801" spans="2:116">
      <c r="B801" t="s">
        <v>62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  <c r="DE801">
        <v>32</v>
      </c>
      <c r="DF801">
        <v>32</v>
      </c>
      <c r="DG801">
        <v>33</v>
      </c>
      <c r="DH801">
        <v>34</v>
      </c>
      <c r="DI801">
        <v>34</v>
      </c>
      <c r="DJ801">
        <v>34</v>
      </c>
      <c r="DK801">
        <v>35</v>
      </c>
      <c r="DL801">
        <v>36</v>
      </c>
    </row>
    <row r="802" spans="2:116">
      <c r="B802" t="s">
        <v>62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  <c r="DE802">
        <v>243</v>
      </c>
      <c r="DF802">
        <v>245</v>
      </c>
      <c r="DG802">
        <v>246</v>
      </c>
      <c r="DH802">
        <v>247</v>
      </c>
      <c r="DI802">
        <v>249</v>
      </c>
      <c r="DJ802">
        <v>250</v>
      </c>
      <c r="DK802">
        <v>250</v>
      </c>
      <c r="DL802">
        <v>254</v>
      </c>
    </row>
    <row r="803" spans="2:116">
      <c r="B803" t="s">
        <v>62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  <c r="DE803">
        <v>61</v>
      </c>
      <c r="DF803">
        <v>61</v>
      </c>
      <c r="DG803">
        <v>61</v>
      </c>
      <c r="DH803">
        <v>62</v>
      </c>
      <c r="DI803">
        <v>64</v>
      </c>
      <c r="DJ803">
        <v>65</v>
      </c>
      <c r="DK803">
        <v>65</v>
      </c>
      <c r="DL803">
        <v>68</v>
      </c>
    </row>
    <row r="804" spans="2:116">
      <c r="B804" t="s">
        <v>62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  <c r="DE804">
        <v>139</v>
      </c>
      <c r="DF804">
        <v>143</v>
      </c>
      <c r="DG804">
        <v>148</v>
      </c>
      <c r="DH804">
        <v>148</v>
      </c>
      <c r="DI804">
        <v>151</v>
      </c>
      <c r="DJ804">
        <v>152</v>
      </c>
      <c r="DK804">
        <v>152</v>
      </c>
      <c r="DL804">
        <v>152</v>
      </c>
    </row>
    <row r="805" spans="2:116">
      <c r="B805" t="s">
        <v>62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  <c r="DE805">
        <v>142</v>
      </c>
      <c r="DF805">
        <v>145</v>
      </c>
      <c r="DG805">
        <v>148</v>
      </c>
      <c r="DH805">
        <v>155</v>
      </c>
      <c r="DI805">
        <v>155</v>
      </c>
      <c r="DJ805">
        <v>165</v>
      </c>
      <c r="DK805">
        <v>165</v>
      </c>
      <c r="DL805">
        <v>167</v>
      </c>
    </row>
    <row r="806" spans="2:116">
      <c r="B806" t="s">
        <v>62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  <c r="DE806">
        <v>13</v>
      </c>
      <c r="DF806">
        <v>13</v>
      </c>
      <c r="DG806">
        <v>13</v>
      </c>
      <c r="DH806">
        <v>15</v>
      </c>
      <c r="DI806">
        <v>14</v>
      </c>
      <c r="DJ806">
        <v>15</v>
      </c>
      <c r="DK806">
        <v>15</v>
      </c>
      <c r="DL806">
        <v>16</v>
      </c>
    </row>
    <row r="807" spans="2:116">
      <c r="B807" t="s">
        <v>62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  <c r="DE807">
        <v>43</v>
      </c>
      <c r="DF807">
        <v>46</v>
      </c>
      <c r="DG807">
        <v>51</v>
      </c>
      <c r="DH807">
        <v>53</v>
      </c>
      <c r="DI807">
        <v>53</v>
      </c>
      <c r="DJ807">
        <v>57</v>
      </c>
      <c r="DK807">
        <v>57</v>
      </c>
      <c r="DL807">
        <v>63</v>
      </c>
    </row>
    <row r="808" spans="2:116">
      <c r="B808" t="s">
        <v>62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3</v>
      </c>
      <c r="DI808">
        <v>13</v>
      </c>
      <c r="DJ808">
        <v>13</v>
      </c>
      <c r="DK808">
        <v>13</v>
      </c>
      <c r="DL808">
        <v>13</v>
      </c>
    </row>
    <row r="809" spans="2:116">
      <c r="B809" t="s">
        <v>62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  <c r="DE809">
        <v>10</v>
      </c>
      <c r="DF809">
        <v>10</v>
      </c>
      <c r="DG809">
        <v>10</v>
      </c>
      <c r="DH809">
        <v>10</v>
      </c>
      <c r="DI809">
        <v>10</v>
      </c>
      <c r="DJ809">
        <v>10</v>
      </c>
      <c r="DK809">
        <v>10</v>
      </c>
      <c r="DL809">
        <v>11</v>
      </c>
    </row>
    <row r="810" spans="2:116">
      <c r="B810" t="s">
        <v>62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  <c r="DE810">
        <v>5</v>
      </c>
      <c r="DF810">
        <v>5</v>
      </c>
      <c r="DG810">
        <v>5</v>
      </c>
      <c r="DH810">
        <v>5</v>
      </c>
      <c r="DI810">
        <v>5</v>
      </c>
      <c r="DJ810">
        <v>5</v>
      </c>
      <c r="DK810">
        <v>5</v>
      </c>
      <c r="DL810">
        <v>6</v>
      </c>
    </row>
    <row r="811" spans="2:116">
      <c r="B811" t="s">
        <v>62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  <c r="DE811">
        <v>83</v>
      </c>
      <c r="DF811">
        <v>83</v>
      </c>
      <c r="DG811">
        <v>87</v>
      </c>
      <c r="DH811">
        <v>86</v>
      </c>
      <c r="DI811">
        <v>88</v>
      </c>
      <c r="DJ811">
        <v>88</v>
      </c>
      <c r="DK811">
        <v>88</v>
      </c>
      <c r="DL811">
        <v>88</v>
      </c>
    </row>
    <row r="812" spans="2:116">
      <c r="B812" t="s">
        <v>62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  <c r="DE812">
        <v>131</v>
      </c>
      <c r="DF812">
        <v>135</v>
      </c>
      <c r="DG812">
        <v>141</v>
      </c>
      <c r="DH812">
        <v>140</v>
      </c>
      <c r="DI812">
        <v>149</v>
      </c>
      <c r="DJ812">
        <v>154</v>
      </c>
      <c r="DK812">
        <v>157</v>
      </c>
      <c r="DL812">
        <v>171</v>
      </c>
    </row>
    <row r="813" spans="2:116">
      <c r="B813" t="s">
        <v>62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  <c r="DE813">
        <v>90</v>
      </c>
      <c r="DF813">
        <v>90</v>
      </c>
      <c r="DG813">
        <v>92</v>
      </c>
      <c r="DH813">
        <v>94</v>
      </c>
      <c r="DI813">
        <v>95</v>
      </c>
      <c r="DJ813">
        <v>95</v>
      </c>
      <c r="DK813">
        <v>95</v>
      </c>
      <c r="DL813">
        <v>95</v>
      </c>
    </row>
    <row r="814" spans="2:116">
      <c r="B814" t="s">
        <v>62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  <c r="DE814">
        <v>26</v>
      </c>
      <c r="DF814">
        <v>26</v>
      </c>
      <c r="DG814">
        <v>26</v>
      </c>
      <c r="DH814">
        <v>26</v>
      </c>
      <c r="DI814">
        <v>27</v>
      </c>
      <c r="DJ814">
        <v>27</v>
      </c>
      <c r="DK814">
        <v>27</v>
      </c>
      <c r="DL814">
        <v>27</v>
      </c>
    </row>
    <row r="815" spans="2:116">
      <c r="B815" t="s">
        <v>62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  <c r="DE815">
        <v>35</v>
      </c>
      <c r="DF815">
        <v>41</v>
      </c>
      <c r="DG815">
        <v>40</v>
      </c>
      <c r="DH815">
        <v>40</v>
      </c>
      <c r="DI815">
        <v>39</v>
      </c>
      <c r="DJ815">
        <v>40</v>
      </c>
      <c r="DK815">
        <v>40</v>
      </c>
      <c r="DL815">
        <v>40</v>
      </c>
    </row>
    <row r="816" spans="2:116">
      <c r="B816" t="s">
        <v>62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  <c r="DE816">
        <v>173</v>
      </c>
      <c r="DF816">
        <v>175</v>
      </c>
      <c r="DG816">
        <v>179</v>
      </c>
      <c r="DH816">
        <v>180</v>
      </c>
      <c r="DI816">
        <v>182</v>
      </c>
      <c r="DJ816">
        <v>183</v>
      </c>
      <c r="DK816">
        <v>183</v>
      </c>
      <c r="DL816">
        <v>188</v>
      </c>
    </row>
    <row r="817" spans="2:116">
      <c r="B817" t="s">
        <v>549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  <c r="DE817">
        <v>74</v>
      </c>
      <c r="DF817">
        <v>74</v>
      </c>
      <c r="DG817">
        <v>74</v>
      </c>
      <c r="DH817">
        <v>74</v>
      </c>
      <c r="DI817">
        <v>75</v>
      </c>
      <c r="DJ817">
        <v>75</v>
      </c>
      <c r="DK817">
        <v>75</v>
      </c>
      <c r="DL817">
        <v>75</v>
      </c>
    </row>
    <row r="818" spans="2:116">
      <c r="B818" t="s">
        <v>549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  <c r="DE818">
        <v>404</v>
      </c>
      <c r="DF818">
        <v>405</v>
      </c>
      <c r="DG818">
        <v>408</v>
      </c>
      <c r="DH818">
        <v>408</v>
      </c>
      <c r="DI818">
        <v>407</v>
      </c>
      <c r="DJ818">
        <v>408</v>
      </c>
      <c r="DK818">
        <v>410</v>
      </c>
      <c r="DL818">
        <v>411</v>
      </c>
    </row>
    <row r="819" spans="2:116">
      <c r="B819" t="s">
        <v>549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</row>
    <row r="820" spans="2:116">
      <c r="B820" t="s">
        <v>549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  <c r="DE820">
        <v>21</v>
      </c>
      <c r="DF820">
        <v>21</v>
      </c>
      <c r="DG820">
        <v>21</v>
      </c>
      <c r="DH820">
        <v>21</v>
      </c>
      <c r="DI820">
        <v>21</v>
      </c>
      <c r="DJ820">
        <v>21</v>
      </c>
      <c r="DK820">
        <v>21</v>
      </c>
      <c r="DL820">
        <v>21</v>
      </c>
    </row>
    <row r="821" spans="2:116">
      <c r="B821" t="s">
        <v>549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  <c r="DE821">
        <v>116</v>
      </c>
      <c r="DF821">
        <v>116</v>
      </c>
      <c r="DG821">
        <v>116</v>
      </c>
      <c r="DH821">
        <v>116</v>
      </c>
      <c r="DI821">
        <v>117</v>
      </c>
      <c r="DJ821">
        <v>117</v>
      </c>
      <c r="DK821">
        <v>117</v>
      </c>
      <c r="DL821">
        <v>117</v>
      </c>
    </row>
    <row r="822" spans="2:116">
      <c r="B822" t="s">
        <v>550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  <c r="DE822">
        <v>713</v>
      </c>
      <c r="DF822">
        <v>717</v>
      </c>
      <c r="DG822">
        <v>721</v>
      </c>
      <c r="DH822">
        <v>721</v>
      </c>
      <c r="DI822">
        <v>731</v>
      </c>
      <c r="DJ822">
        <v>733</v>
      </c>
      <c r="DK822">
        <v>739</v>
      </c>
      <c r="DL822">
        <v>744</v>
      </c>
    </row>
    <row r="823" spans="2:116">
      <c r="B823" t="s">
        <v>550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  <c r="DE823">
        <v>3</v>
      </c>
      <c r="DF823">
        <v>3</v>
      </c>
      <c r="DG823">
        <v>3</v>
      </c>
      <c r="DH823">
        <v>3</v>
      </c>
      <c r="DI823">
        <v>3</v>
      </c>
      <c r="DJ823">
        <v>3</v>
      </c>
      <c r="DK823">
        <v>3</v>
      </c>
      <c r="DL823">
        <v>3</v>
      </c>
    </row>
    <row r="824" spans="2:116">
      <c r="B824" t="s">
        <v>550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  <c r="DE824">
        <v>11</v>
      </c>
      <c r="DF824">
        <v>12</v>
      </c>
      <c r="DG824">
        <v>12</v>
      </c>
      <c r="DH824">
        <v>12</v>
      </c>
      <c r="DI824">
        <v>12</v>
      </c>
      <c r="DJ824">
        <v>12</v>
      </c>
      <c r="DK824">
        <v>13</v>
      </c>
      <c r="DL824">
        <v>13</v>
      </c>
    </row>
    <row r="825" spans="2:116">
      <c r="B825" t="s">
        <v>550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</row>
    <row r="826" spans="2:116">
      <c r="B826" t="s">
        <v>550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</row>
    <row r="827" spans="2:116">
      <c r="B827" t="s">
        <v>550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  <c r="DE827">
        <v>4</v>
      </c>
      <c r="DF827">
        <v>4</v>
      </c>
      <c r="DG827">
        <v>4</v>
      </c>
      <c r="DH827">
        <v>4</v>
      </c>
      <c r="DI827">
        <v>4</v>
      </c>
      <c r="DJ827">
        <v>4</v>
      </c>
      <c r="DK827">
        <v>4</v>
      </c>
      <c r="DL827">
        <v>4</v>
      </c>
    </row>
    <row r="828" spans="2:116">
      <c r="B828" t="s">
        <v>550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  <c r="DE828">
        <v>499</v>
      </c>
      <c r="DF828">
        <v>499</v>
      </c>
      <c r="DG828">
        <v>499</v>
      </c>
      <c r="DH828">
        <v>499</v>
      </c>
      <c r="DI828">
        <v>499</v>
      </c>
      <c r="DJ828">
        <v>503</v>
      </c>
      <c r="DK828">
        <v>506</v>
      </c>
      <c r="DL828">
        <v>506</v>
      </c>
    </row>
    <row r="829" spans="2:116">
      <c r="B829" t="s">
        <v>550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</row>
    <row r="830" spans="2:116">
      <c r="B830" t="s">
        <v>550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  <c r="DI830">
        <v>4</v>
      </c>
      <c r="DJ830">
        <v>4</v>
      </c>
      <c r="DK830">
        <v>4</v>
      </c>
      <c r="DL830">
        <v>4</v>
      </c>
    </row>
    <row r="831" spans="2:116">
      <c r="B831" t="s">
        <v>550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  <c r="DE831">
        <v>28</v>
      </c>
      <c r="DF831">
        <v>28</v>
      </c>
      <c r="DG831">
        <v>28</v>
      </c>
      <c r="DH831">
        <v>28</v>
      </c>
      <c r="DI831">
        <v>30</v>
      </c>
      <c r="DJ831">
        <v>30</v>
      </c>
      <c r="DK831">
        <v>30</v>
      </c>
      <c r="DL831">
        <v>30</v>
      </c>
    </row>
    <row r="832" spans="2:116">
      <c r="B832" t="s">
        <v>550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</row>
    <row r="833" spans="2:116">
      <c r="B833" t="s">
        <v>550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</row>
    <row r="834" spans="2:116">
      <c r="B834" t="s">
        <v>550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  <c r="DI834">
        <v>1</v>
      </c>
      <c r="DJ834">
        <v>1</v>
      </c>
      <c r="DK834">
        <v>1</v>
      </c>
      <c r="DL834">
        <v>1</v>
      </c>
    </row>
    <row r="835" spans="2:116">
      <c r="B835" t="s">
        <v>550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  <c r="DE835">
        <v>266</v>
      </c>
      <c r="DF835">
        <v>270</v>
      </c>
      <c r="DG835">
        <v>272</v>
      </c>
      <c r="DH835">
        <v>272</v>
      </c>
      <c r="DI835">
        <v>272</v>
      </c>
      <c r="DJ835">
        <v>272</v>
      </c>
      <c r="DK835">
        <v>274</v>
      </c>
      <c r="DL835">
        <v>274</v>
      </c>
    </row>
    <row r="836" spans="2:116">
      <c r="B836" t="s">
        <v>550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</row>
    <row r="837" spans="2:116">
      <c r="B837" t="s">
        <v>550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  <c r="DE837">
        <v>13</v>
      </c>
      <c r="DF837">
        <v>13</v>
      </c>
      <c r="DG837">
        <v>13</v>
      </c>
      <c r="DH837">
        <v>13</v>
      </c>
      <c r="DI837">
        <v>14</v>
      </c>
      <c r="DJ837">
        <v>15</v>
      </c>
      <c r="DK837">
        <v>15</v>
      </c>
      <c r="DL837">
        <v>15</v>
      </c>
    </row>
    <row r="838" spans="2:116">
      <c r="B838" t="s">
        <v>550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</row>
    <row r="839" spans="2:116">
      <c r="B839" t="s">
        <v>550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  <c r="DK839">
        <v>0</v>
      </c>
      <c r="DL839">
        <v>0</v>
      </c>
    </row>
    <row r="840" spans="2:116">
      <c r="B840" t="s">
        <v>550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  <c r="DG840">
        <v>2</v>
      </c>
      <c r="DH840">
        <v>2</v>
      </c>
      <c r="DI840">
        <v>2</v>
      </c>
      <c r="DJ840">
        <v>2</v>
      </c>
      <c r="DK840">
        <v>2</v>
      </c>
      <c r="DL840">
        <v>2</v>
      </c>
    </row>
    <row r="841" spans="2:116">
      <c r="B841" t="s">
        <v>550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  <c r="DE841">
        <v>30</v>
      </c>
      <c r="DF841">
        <v>31</v>
      </c>
      <c r="DG841">
        <v>31</v>
      </c>
      <c r="DH841">
        <v>31</v>
      </c>
      <c r="DI841">
        <v>31</v>
      </c>
      <c r="DJ841">
        <v>31</v>
      </c>
      <c r="DK841">
        <v>31</v>
      </c>
      <c r="DL841">
        <v>31</v>
      </c>
    </row>
    <row r="842" spans="2:116">
      <c r="B842" t="s">
        <v>550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</row>
    <row r="843" spans="2:116">
      <c r="B843" t="s">
        <v>550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3</v>
      </c>
      <c r="DF843">
        <v>3</v>
      </c>
      <c r="DG843">
        <v>3</v>
      </c>
      <c r="DH843">
        <v>3</v>
      </c>
      <c r="DI843">
        <v>3</v>
      </c>
      <c r="DJ843">
        <v>3</v>
      </c>
      <c r="DK843">
        <v>3</v>
      </c>
      <c r="DL843">
        <v>3</v>
      </c>
    </row>
    <row r="844" spans="2:116">
      <c r="B844" t="s">
        <v>550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  <c r="DE844">
        <v>14</v>
      </c>
      <c r="DF844">
        <v>14</v>
      </c>
      <c r="DG844">
        <v>14</v>
      </c>
      <c r="DH844">
        <v>14</v>
      </c>
      <c r="DI844">
        <v>16</v>
      </c>
      <c r="DJ844">
        <v>16</v>
      </c>
      <c r="DK844">
        <v>16</v>
      </c>
      <c r="DL844">
        <v>16</v>
      </c>
    </row>
    <row r="845" spans="2:116">
      <c r="B845" t="s">
        <v>550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  <c r="DE845">
        <v>13</v>
      </c>
      <c r="DF845">
        <v>14</v>
      </c>
      <c r="DG845">
        <v>16</v>
      </c>
      <c r="DH845">
        <v>16</v>
      </c>
      <c r="DI845">
        <v>16</v>
      </c>
      <c r="DJ845">
        <v>17</v>
      </c>
      <c r="DK845">
        <v>18</v>
      </c>
      <c r="DL845">
        <v>20</v>
      </c>
    </row>
    <row r="846" spans="2:116">
      <c r="B846" t="s">
        <v>550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  <c r="DE846">
        <v>3</v>
      </c>
      <c r="DF846">
        <v>3</v>
      </c>
      <c r="DG846">
        <v>3</v>
      </c>
      <c r="DH846">
        <v>3</v>
      </c>
      <c r="DI846">
        <v>3</v>
      </c>
      <c r="DJ846">
        <v>3</v>
      </c>
      <c r="DK846">
        <v>3</v>
      </c>
      <c r="DL846">
        <v>3</v>
      </c>
    </row>
    <row r="847" spans="2:116">
      <c r="B847" t="s">
        <v>550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  <c r="DE847">
        <v>5</v>
      </c>
      <c r="DF847">
        <v>5</v>
      </c>
      <c r="DG847">
        <v>5</v>
      </c>
      <c r="DH847">
        <v>5</v>
      </c>
      <c r="DI847">
        <v>5</v>
      </c>
      <c r="DJ847">
        <v>5</v>
      </c>
      <c r="DK847">
        <v>5</v>
      </c>
      <c r="DL847">
        <v>5</v>
      </c>
    </row>
    <row r="848" spans="2:116">
      <c r="B848" t="s">
        <v>550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  <c r="DE848">
        <v>61</v>
      </c>
      <c r="DF848">
        <v>64</v>
      </c>
      <c r="DG848">
        <v>65</v>
      </c>
      <c r="DH848">
        <v>65</v>
      </c>
      <c r="DI848">
        <v>67</v>
      </c>
      <c r="DJ848">
        <v>71</v>
      </c>
      <c r="DK848">
        <v>75</v>
      </c>
      <c r="DL848">
        <v>81</v>
      </c>
    </row>
    <row r="849" spans="2:116">
      <c r="B849" t="s">
        <v>550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  <c r="DE849">
        <v>62</v>
      </c>
      <c r="DF849">
        <v>62</v>
      </c>
      <c r="DG849">
        <v>62</v>
      </c>
      <c r="DH849">
        <v>62</v>
      </c>
      <c r="DI849">
        <v>63</v>
      </c>
      <c r="DJ849">
        <v>63</v>
      </c>
      <c r="DK849">
        <v>64</v>
      </c>
      <c r="DL849">
        <v>64</v>
      </c>
    </row>
    <row r="850" spans="2:116">
      <c r="B850" t="s">
        <v>550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  <c r="DE850">
        <v>5</v>
      </c>
      <c r="DF850">
        <v>5</v>
      </c>
      <c r="DG850">
        <v>5</v>
      </c>
      <c r="DH850">
        <v>5</v>
      </c>
      <c r="DI850">
        <v>5</v>
      </c>
      <c r="DJ850">
        <v>5</v>
      </c>
      <c r="DK850">
        <v>5</v>
      </c>
      <c r="DL850">
        <v>5</v>
      </c>
    </row>
    <row r="851" spans="2:116">
      <c r="B851" t="s">
        <v>550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  <c r="DE851">
        <v>1</v>
      </c>
      <c r="DF851">
        <v>1</v>
      </c>
      <c r="DG851">
        <v>1</v>
      </c>
      <c r="DH851">
        <v>1</v>
      </c>
      <c r="DI851">
        <v>1</v>
      </c>
      <c r="DJ851">
        <v>1</v>
      </c>
      <c r="DK851">
        <v>1</v>
      </c>
      <c r="DL851">
        <v>1</v>
      </c>
    </row>
    <row r="852" spans="2:116">
      <c r="B852" t="s">
        <v>550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</row>
    <row r="853" spans="2:116">
      <c r="B853" t="s">
        <v>550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  <c r="DE853">
        <v>29</v>
      </c>
      <c r="DF853">
        <v>29</v>
      </c>
      <c r="DG853">
        <v>29</v>
      </c>
      <c r="DH853">
        <v>29</v>
      </c>
      <c r="DI853">
        <v>29</v>
      </c>
      <c r="DJ853">
        <v>29</v>
      </c>
      <c r="DK853">
        <v>29</v>
      </c>
      <c r="DL853">
        <v>29</v>
      </c>
    </row>
    <row r="854" spans="2:116">
      <c r="B854" t="s">
        <v>550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  <c r="DE854">
        <v>13</v>
      </c>
      <c r="DF854">
        <v>13</v>
      </c>
      <c r="DG854">
        <v>16</v>
      </c>
      <c r="DH854">
        <v>16</v>
      </c>
      <c r="DI854">
        <v>16</v>
      </c>
      <c r="DJ854">
        <v>17</v>
      </c>
      <c r="DK854">
        <v>18</v>
      </c>
      <c r="DL854">
        <v>18</v>
      </c>
    </row>
    <row r="855" spans="2:116">
      <c r="B855" t="s">
        <v>550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  <c r="DE855">
        <v>11</v>
      </c>
      <c r="DF855">
        <v>11</v>
      </c>
      <c r="DG855">
        <v>11</v>
      </c>
      <c r="DH855">
        <v>11</v>
      </c>
      <c r="DI855">
        <v>11</v>
      </c>
      <c r="DJ855">
        <v>11</v>
      </c>
      <c r="DK855">
        <v>11</v>
      </c>
      <c r="DL855">
        <v>12</v>
      </c>
    </row>
    <row r="856" spans="2:116">
      <c r="B856" t="s">
        <v>550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  <c r="DE856">
        <v>74</v>
      </c>
      <c r="DF856">
        <v>78</v>
      </c>
      <c r="DG856">
        <v>78</v>
      </c>
      <c r="DH856">
        <v>78</v>
      </c>
      <c r="DI856">
        <v>78</v>
      </c>
      <c r="DJ856">
        <v>78</v>
      </c>
      <c r="DK856">
        <v>78</v>
      </c>
      <c r="DL856">
        <v>79</v>
      </c>
    </row>
    <row r="857" spans="2:116">
      <c r="B857" t="s">
        <v>550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</row>
    <row r="858" spans="2:116">
      <c r="B858" t="s">
        <v>550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  <c r="DE858">
        <v>8</v>
      </c>
      <c r="DF858">
        <v>8</v>
      </c>
      <c r="DG858">
        <v>8</v>
      </c>
      <c r="DH858">
        <v>8</v>
      </c>
      <c r="DI858">
        <v>8</v>
      </c>
      <c r="DJ858">
        <v>8</v>
      </c>
      <c r="DK858">
        <v>8</v>
      </c>
      <c r="DL858">
        <v>8</v>
      </c>
    </row>
    <row r="859" spans="2:116">
      <c r="B859" t="s">
        <v>550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  <c r="DE859">
        <v>17</v>
      </c>
      <c r="DF859">
        <v>17</v>
      </c>
      <c r="DG859">
        <v>17</v>
      </c>
      <c r="DH859">
        <v>17</v>
      </c>
      <c r="DI859">
        <v>17</v>
      </c>
      <c r="DJ859">
        <v>17</v>
      </c>
      <c r="DK859">
        <v>17</v>
      </c>
      <c r="DL859">
        <v>17</v>
      </c>
    </row>
    <row r="860" spans="2:116">
      <c r="B860" t="s">
        <v>550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  <c r="DE860">
        <v>2</v>
      </c>
      <c r="DF860">
        <v>2</v>
      </c>
      <c r="DG860">
        <v>2</v>
      </c>
      <c r="DH860">
        <v>2</v>
      </c>
      <c r="DI860">
        <v>2</v>
      </c>
      <c r="DJ860">
        <v>2</v>
      </c>
      <c r="DK860">
        <v>2</v>
      </c>
      <c r="DL860">
        <v>3</v>
      </c>
    </row>
    <row r="861" spans="2:116">
      <c r="B861" t="s">
        <v>550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  <c r="DJ861">
        <v>0</v>
      </c>
      <c r="DK861">
        <v>0</v>
      </c>
      <c r="DL861">
        <v>0</v>
      </c>
    </row>
    <row r="862" spans="2:116">
      <c r="B862" t="s">
        <v>550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  <c r="DE862">
        <v>10</v>
      </c>
      <c r="DF862">
        <v>10</v>
      </c>
      <c r="DG862">
        <v>10</v>
      </c>
      <c r="DH862">
        <v>10</v>
      </c>
      <c r="DI862">
        <v>10</v>
      </c>
      <c r="DJ862">
        <v>11</v>
      </c>
      <c r="DK862">
        <v>11</v>
      </c>
      <c r="DL862">
        <v>11</v>
      </c>
    </row>
    <row r="863" spans="2:116">
      <c r="B863" t="s">
        <v>550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  <c r="DE863">
        <v>218</v>
      </c>
      <c r="DF863">
        <v>231</v>
      </c>
      <c r="DG863">
        <v>239</v>
      </c>
      <c r="DH863">
        <v>239</v>
      </c>
      <c r="DI863">
        <v>248</v>
      </c>
      <c r="DJ863">
        <v>259</v>
      </c>
      <c r="DK863">
        <v>269</v>
      </c>
      <c r="DL863">
        <v>280</v>
      </c>
    </row>
    <row r="864" spans="2:116">
      <c r="B864" t="s">
        <v>550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  <c r="DE864">
        <v>2</v>
      </c>
      <c r="DF864">
        <v>2</v>
      </c>
      <c r="DG864">
        <v>2</v>
      </c>
      <c r="DH864">
        <v>2</v>
      </c>
      <c r="DI864">
        <v>2</v>
      </c>
      <c r="DJ864">
        <v>2</v>
      </c>
      <c r="DK864">
        <v>2</v>
      </c>
      <c r="DL864">
        <v>2</v>
      </c>
    </row>
    <row r="865" spans="2:116">
      <c r="B865" t="s">
        <v>550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  <c r="DG865">
        <v>1</v>
      </c>
      <c r="DH865">
        <v>1</v>
      </c>
      <c r="DI865">
        <v>1</v>
      </c>
      <c r="DJ865">
        <v>1</v>
      </c>
      <c r="DK865">
        <v>2</v>
      </c>
      <c r="DL865">
        <v>8</v>
      </c>
    </row>
    <row r="866" spans="2:116">
      <c r="B866" t="s">
        <v>551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  <c r="DE866">
        <v>40</v>
      </c>
      <c r="DF866">
        <v>40</v>
      </c>
      <c r="DG866">
        <v>40</v>
      </c>
      <c r="DH866">
        <v>41</v>
      </c>
      <c r="DI866">
        <v>41</v>
      </c>
      <c r="DJ866">
        <v>41</v>
      </c>
      <c r="DK866">
        <v>41</v>
      </c>
      <c r="DL866">
        <v>41</v>
      </c>
    </row>
    <row r="867" spans="2:116">
      <c r="B867" t="s">
        <v>551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  <c r="DE867">
        <v>4</v>
      </c>
      <c r="DF867">
        <v>6</v>
      </c>
      <c r="DG867">
        <v>6</v>
      </c>
      <c r="DH867">
        <v>6</v>
      </c>
      <c r="DI867">
        <v>6</v>
      </c>
      <c r="DJ867">
        <v>7</v>
      </c>
      <c r="DK867">
        <v>7</v>
      </c>
      <c r="DL867">
        <v>8</v>
      </c>
    </row>
    <row r="868" spans="2:116">
      <c r="B868" t="s">
        <v>551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  <c r="DE868">
        <v>7</v>
      </c>
      <c r="DF868">
        <v>8</v>
      </c>
      <c r="DG868">
        <v>8</v>
      </c>
      <c r="DH868">
        <v>8</v>
      </c>
      <c r="DI868">
        <v>8</v>
      </c>
      <c r="DJ868">
        <v>8</v>
      </c>
      <c r="DK868">
        <v>9</v>
      </c>
      <c r="DL868">
        <v>9</v>
      </c>
    </row>
    <row r="869" spans="2:116">
      <c r="B869" t="s">
        <v>551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  <c r="DE869">
        <v>146</v>
      </c>
      <c r="DF869">
        <v>155</v>
      </c>
      <c r="DG869">
        <v>168</v>
      </c>
      <c r="DH869">
        <v>177</v>
      </c>
      <c r="DI869">
        <v>185</v>
      </c>
      <c r="DJ869">
        <v>193</v>
      </c>
      <c r="DK869">
        <v>206</v>
      </c>
      <c r="DL869">
        <v>244</v>
      </c>
    </row>
    <row r="870" spans="2:116">
      <c r="B870" t="s">
        <v>551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  <c r="DE870">
        <v>2</v>
      </c>
      <c r="DF870">
        <v>6</v>
      </c>
      <c r="DG870">
        <v>6</v>
      </c>
      <c r="DH870">
        <v>6</v>
      </c>
      <c r="DI870">
        <v>8</v>
      </c>
      <c r="DJ870">
        <v>8</v>
      </c>
      <c r="DK870">
        <v>9</v>
      </c>
      <c r="DL870">
        <v>9</v>
      </c>
    </row>
    <row r="871" spans="2:116">
      <c r="B871" t="s">
        <v>551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  <c r="DE871">
        <v>12</v>
      </c>
      <c r="DF871">
        <v>12</v>
      </c>
      <c r="DG871">
        <v>12</v>
      </c>
      <c r="DH871">
        <v>13</v>
      </c>
      <c r="DI871">
        <v>12</v>
      </c>
      <c r="DJ871">
        <v>14</v>
      </c>
      <c r="DK871">
        <v>14</v>
      </c>
      <c r="DL871">
        <v>15</v>
      </c>
    </row>
    <row r="872" spans="2:116">
      <c r="B872" t="s">
        <v>551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  <c r="DE872">
        <v>1</v>
      </c>
      <c r="DF872">
        <v>1</v>
      </c>
      <c r="DG872">
        <v>1</v>
      </c>
      <c r="DH872">
        <v>1</v>
      </c>
      <c r="DI872">
        <v>1</v>
      </c>
      <c r="DJ872">
        <v>1</v>
      </c>
      <c r="DK872">
        <v>1</v>
      </c>
      <c r="DL872">
        <v>1</v>
      </c>
    </row>
    <row r="873" spans="2:116">
      <c r="B873" t="s">
        <v>551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  <c r="DE873">
        <v>10</v>
      </c>
      <c r="DF873">
        <v>10</v>
      </c>
      <c r="DG873">
        <v>10</v>
      </c>
      <c r="DH873">
        <v>10</v>
      </c>
      <c r="DI873">
        <v>10</v>
      </c>
      <c r="DJ873">
        <v>11</v>
      </c>
      <c r="DK873">
        <v>11</v>
      </c>
      <c r="DL873">
        <v>12</v>
      </c>
    </row>
    <row r="874" spans="2:116">
      <c r="B874" t="s">
        <v>551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  <c r="DE874">
        <v>42</v>
      </c>
      <c r="DF874">
        <v>48</v>
      </c>
      <c r="DG874">
        <v>50</v>
      </c>
      <c r="DH874">
        <v>52</v>
      </c>
      <c r="DI874">
        <v>56</v>
      </c>
      <c r="DJ874">
        <v>56</v>
      </c>
      <c r="DK874">
        <v>56</v>
      </c>
      <c r="DL874">
        <v>64</v>
      </c>
    </row>
    <row r="875" spans="2:116">
      <c r="B875" t="s">
        <v>551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  <c r="DE875">
        <v>212</v>
      </c>
      <c r="DF875">
        <v>212</v>
      </c>
      <c r="DG875">
        <v>229</v>
      </c>
      <c r="DH875">
        <v>247</v>
      </c>
      <c r="DI875">
        <v>256</v>
      </c>
      <c r="DJ875">
        <v>263</v>
      </c>
      <c r="DK875">
        <v>279</v>
      </c>
      <c r="DL875">
        <v>303</v>
      </c>
    </row>
    <row r="876" spans="2:116">
      <c r="B876" t="s">
        <v>551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  <c r="DE876">
        <v>28</v>
      </c>
      <c r="DF876">
        <v>28</v>
      </c>
      <c r="DG876">
        <v>27</v>
      </c>
      <c r="DH876">
        <v>29</v>
      </c>
      <c r="DI876">
        <v>29</v>
      </c>
      <c r="DJ876">
        <v>29</v>
      </c>
      <c r="DK876">
        <v>29</v>
      </c>
      <c r="DL876">
        <v>30</v>
      </c>
    </row>
    <row r="877" spans="2:116">
      <c r="B877" t="s">
        <v>551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  <c r="DE877">
        <v>5</v>
      </c>
      <c r="DF877">
        <v>5</v>
      </c>
      <c r="DG877">
        <v>5</v>
      </c>
      <c r="DH877">
        <v>5</v>
      </c>
      <c r="DI877">
        <v>7</v>
      </c>
      <c r="DJ877">
        <v>8</v>
      </c>
      <c r="DK877">
        <v>8</v>
      </c>
      <c r="DL877">
        <v>8</v>
      </c>
    </row>
    <row r="878" spans="2:116">
      <c r="B878" t="s">
        <v>551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  <c r="DE878">
        <v>2</v>
      </c>
      <c r="DF878">
        <v>2</v>
      </c>
      <c r="DG878">
        <v>2</v>
      </c>
      <c r="DH878">
        <v>2</v>
      </c>
      <c r="DI878">
        <v>2</v>
      </c>
      <c r="DJ878">
        <v>2</v>
      </c>
      <c r="DK878">
        <v>2</v>
      </c>
      <c r="DL878">
        <v>2</v>
      </c>
    </row>
    <row r="879" spans="2:116">
      <c r="B879" t="s">
        <v>551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  <c r="DE879">
        <v>115</v>
      </c>
      <c r="DF879">
        <v>116</v>
      </c>
      <c r="DG879">
        <v>122</v>
      </c>
      <c r="DH879">
        <v>125</v>
      </c>
      <c r="DI879">
        <v>126</v>
      </c>
      <c r="DJ879">
        <v>126</v>
      </c>
      <c r="DK879">
        <v>127</v>
      </c>
      <c r="DL879">
        <v>128</v>
      </c>
    </row>
    <row r="880" spans="2:116">
      <c r="B880" t="s">
        <v>551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  <c r="DE880">
        <v>22</v>
      </c>
      <c r="DF880">
        <v>22</v>
      </c>
      <c r="DG880">
        <v>22</v>
      </c>
      <c r="DH880">
        <v>22</v>
      </c>
      <c r="DI880">
        <v>23</v>
      </c>
      <c r="DJ880">
        <v>24</v>
      </c>
      <c r="DK880">
        <v>41</v>
      </c>
      <c r="DL880">
        <v>58</v>
      </c>
    </row>
    <row r="881" spans="2:116">
      <c r="B881" t="s">
        <v>551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  <c r="DE881">
        <v>45223</v>
      </c>
      <c r="DF881">
        <v>46689</v>
      </c>
      <c r="DG881">
        <v>48341</v>
      </c>
      <c r="DH881">
        <v>50236</v>
      </c>
      <c r="DI881">
        <v>51674</v>
      </c>
      <c r="DJ881">
        <v>52655</v>
      </c>
      <c r="DK881">
        <v>53381</v>
      </c>
      <c r="DL881">
        <v>55470</v>
      </c>
    </row>
    <row r="882" spans="2:116">
      <c r="B882" t="s">
        <v>551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  <c r="DE882">
        <v>8</v>
      </c>
      <c r="DF882">
        <v>10</v>
      </c>
      <c r="DG882">
        <v>10</v>
      </c>
      <c r="DH882">
        <v>10</v>
      </c>
      <c r="DI882">
        <v>10</v>
      </c>
      <c r="DJ882">
        <v>10</v>
      </c>
      <c r="DK882">
        <v>10</v>
      </c>
      <c r="DL882">
        <v>11</v>
      </c>
    </row>
    <row r="883" spans="2:116">
      <c r="B883" t="s">
        <v>551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  <c r="DE883">
        <v>4</v>
      </c>
      <c r="DF883">
        <v>4</v>
      </c>
      <c r="DG883">
        <v>4</v>
      </c>
      <c r="DH883">
        <v>4</v>
      </c>
      <c r="DI883">
        <v>4</v>
      </c>
      <c r="DJ883">
        <v>4</v>
      </c>
      <c r="DK883">
        <v>4</v>
      </c>
      <c r="DL883">
        <v>6</v>
      </c>
    </row>
    <row r="884" spans="2:116">
      <c r="B884" t="s">
        <v>551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  <c r="DE884">
        <v>132</v>
      </c>
      <c r="DF884">
        <v>141</v>
      </c>
      <c r="DG884">
        <v>149</v>
      </c>
      <c r="DH884">
        <v>160</v>
      </c>
      <c r="DI884">
        <v>170</v>
      </c>
      <c r="DJ884">
        <v>177</v>
      </c>
      <c r="DK884">
        <v>183</v>
      </c>
      <c r="DL884">
        <v>203</v>
      </c>
    </row>
    <row r="885" spans="2:116">
      <c r="B885" t="s">
        <v>551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  <c r="DE885">
        <v>3</v>
      </c>
      <c r="DF885">
        <v>3</v>
      </c>
      <c r="DG885">
        <v>3</v>
      </c>
      <c r="DH885">
        <v>3</v>
      </c>
      <c r="DI885">
        <v>3</v>
      </c>
      <c r="DJ885">
        <v>3</v>
      </c>
      <c r="DK885">
        <v>3</v>
      </c>
      <c r="DL885">
        <v>3</v>
      </c>
    </row>
    <row r="886" spans="2:116">
      <c r="B886" t="s">
        <v>551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  <c r="DE886">
        <v>20</v>
      </c>
      <c r="DF886">
        <v>20</v>
      </c>
      <c r="DG886">
        <v>20</v>
      </c>
      <c r="DH886">
        <v>20</v>
      </c>
      <c r="DI886">
        <v>20</v>
      </c>
      <c r="DJ886">
        <v>20</v>
      </c>
      <c r="DK886">
        <v>20</v>
      </c>
      <c r="DL886">
        <v>20</v>
      </c>
    </row>
    <row r="887" spans="2:116">
      <c r="B887" t="s">
        <v>551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  <c r="DE887">
        <v>3918</v>
      </c>
      <c r="DF887">
        <v>4056</v>
      </c>
      <c r="DG887">
        <v>4213</v>
      </c>
      <c r="DH887">
        <v>4374</v>
      </c>
      <c r="DI887">
        <v>4493</v>
      </c>
      <c r="DJ887">
        <v>4603</v>
      </c>
      <c r="DK887">
        <v>4745</v>
      </c>
      <c r="DL887">
        <v>5121</v>
      </c>
    </row>
    <row r="888" spans="2:116">
      <c r="B888" t="s">
        <v>551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</row>
    <row r="889" spans="2:116">
      <c r="B889" t="s">
        <v>551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  <c r="DK889">
        <v>0</v>
      </c>
      <c r="DL889">
        <v>0</v>
      </c>
    </row>
    <row r="890" spans="2:116">
      <c r="B890" t="s">
        <v>551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  <c r="DE890">
        <v>5</v>
      </c>
      <c r="DF890">
        <v>5</v>
      </c>
      <c r="DG890">
        <v>5</v>
      </c>
      <c r="DH890">
        <v>5</v>
      </c>
      <c r="DI890">
        <v>6</v>
      </c>
      <c r="DJ890">
        <v>6</v>
      </c>
      <c r="DK890">
        <v>6</v>
      </c>
      <c r="DL890">
        <v>6</v>
      </c>
    </row>
    <row r="891" spans="2:116">
      <c r="B891" t="s">
        <v>551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  <c r="DE891">
        <v>16</v>
      </c>
      <c r="DF891">
        <v>16</v>
      </c>
      <c r="DG891">
        <v>17</v>
      </c>
      <c r="DH891">
        <v>17</v>
      </c>
      <c r="DI891">
        <v>17</v>
      </c>
      <c r="DJ891">
        <v>17</v>
      </c>
      <c r="DK891">
        <v>17</v>
      </c>
      <c r="DL891">
        <v>17</v>
      </c>
    </row>
    <row r="892" spans="2:116">
      <c r="B892" t="s">
        <v>551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  <c r="DE892">
        <v>11</v>
      </c>
      <c r="DF892">
        <v>11</v>
      </c>
      <c r="DG892">
        <v>12</v>
      </c>
      <c r="DH892">
        <v>12</v>
      </c>
      <c r="DI892">
        <v>13</v>
      </c>
      <c r="DJ892">
        <v>14</v>
      </c>
      <c r="DK892">
        <v>14</v>
      </c>
      <c r="DL892">
        <v>14</v>
      </c>
    </row>
    <row r="893" spans="2:116">
      <c r="B893" t="s">
        <v>551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  <c r="DE893">
        <v>10</v>
      </c>
      <c r="DF893">
        <v>10</v>
      </c>
      <c r="DG893">
        <v>10</v>
      </c>
      <c r="DH893">
        <v>10</v>
      </c>
      <c r="DI893">
        <v>10</v>
      </c>
      <c r="DJ893">
        <v>10</v>
      </c>
      <c r="DK893">
        <v>10</v>
      </c>
      <c r="DL893">
        <v>10</v>
      </c>
    </row>
    <row r="894" spans="2:116">
      <c r="B894" t="s">
        <v>551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  <c r="DE894">
        <v>3</v>
      </c>
      <c r="DF894">
        <v>3</v>
      </c>
      <c r="DG894">
        <v>3</v>
      </c>
      <c r="DH894">
        <v>3</v>
      </c>
      <c r="DI894">
        <v>3</v>
      </c>
      <c r="DJ894">
        <v>3</v>
      </c>
      <c r="DK894">
        <v>3</v>
      </c>
      <c r="DL894">
        <v>3</v>
      </c>
    </row>
    <row r="895" spans="2:116">
      <c r="B895" t="s">
        <v>551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  <c r="DE895">
        <v>2</v>
      </c>
      <c r="DF895">
        <v>2</v>
      </c>
      <c r="DG895">
        <v>2</v>
      </c>
      <c r="DH895">
        <v>2</v>
      </c>
      <c r="DI895">
        <v>2</v>
      </c>
      <c r="DJ895">
        <v>2</v>
      </c>
      <c r="DK895">
        <v>2</v>
      </c>
      <c r="DL895">
        <v>2</v>
      </c>
    </row>
    <row r="896" spans="2:116">
      <c r="B896" t="s">
        <v>551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  <c r="DE896">
        <v>3</v>
      </c>
      <c r="DF896">
        <v>3</v>
      </c>
      <c r="DG896">
        <v>3</v>
      </c>
      <c r="DH896">
        <v>4</v>
      </c>
      <c r="DI896">
        <v>4</v>
      </c>
      <c r="DJ896">
        <v>4</v>
      </c>
      <c r="DK896">
        <v>4</v>
      </c>
      <c r="DL896">
        <v>4</v>
      </c>
    </row>
    <row r="897" spans="2:116">
      <c r="B897" t="s">
        <v>551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  <c r="DE897">
        <v>47</v>
      </c>
      <c r="DF897">
        <v>48</v>
      </c>
      <c r="DG897">
        <v>50</v>
      </c>
      <c r="DH897">
        <v>55</v>
      </c>
      <c r="DI897">
        <v>58</v>
      </c>
      <c r="DJ897">
        <v>58</v>
      </c>
      <c r="DK897">
        <v>60</v>
      </c>
      <c r="DL897">
        <v>61</v>
      </c>
    </row>
    <row r="898" spans="2:116">
      <c r="B898" t="s">
        <v>551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  <c r="DE898">
        <v>2</v>
      </c>
      <c r="DF898">
        <v>2</v>
      </c>
      <c r="DG898">
        <v>2</v>
      </c>
      <c r="DH898">
        <v>2</v>
      </c>
      <c r="DI898">
        <v>2</v>
      </c>
      <c r="DJ898">
        <v>2</v>
      </c>
      <c r="DK898">
        <v>3</v>
      </c>
      <c r="DL898">
        <v>2</v>
      </c>
    </row>
    <row r="899" spans="2:116">
      <c r="B899" t="s">
        <v>551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  <c r="DE899">
        <v>9</v>
      </c>
      <c r="DF899">
        <v>10</v>
      </c>
      <c r="DG899">
        <v>10</v>
      </c>
      <c r="DH899">
        <v>11</v>
      </c>
      <c r="DI899">
        <v>11</v>
      </c>
      <c r="DJ899">
        <v>12</v>
      </c>
      <c r="DK899">
        <v>12</v>
      </c>
      <c r="DL899">
        <v>12</v>
      </c>
    </row>
    <row r="900" spans="2:116">
      <c r="B900" t="s">
        <v>551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  <c r="DE900">
        <v>1</v>
      </c>
      <c r="DF900">
        <v>1</v>
      </c>
      <c r="DG900">
        <v>1</v>
      </c>
      <c r="DH900">
        <v>1</v>
      </c>
      <c r="DI900">
        <v>1</v>
      </c>
      <c r="DJ900">
        <v>1</v>
      </c>
      <c r="DK900">
        <v>1</v>
      </c>
      <c r="DL900">
        <v>1</v>
      </c>
    </row>
    <row r="901" spans="2:116">
      <c r="B901" t="s">
        <v>551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  <c r="DE901">
        <v>4</v>
      </c>
      <c r="DF901">
        <v>5</v>
      </c>
      <c r="DG901">
        <v>5</v>
      </c>
      <c r="DH901">
        <v>6</v>
      </c>
      <c r="DI901">
        <v>6</v>
      </c>
      <c r="DJ901">
        <v>6</v>
      </c>
      <c r="DK901">
        <v>6</v>
      </c>
      <c r="DL901">
        <v>7</v>
      </c>
    </row>
    <row r="902" spans="2:116">
      <c r="B902" t="s">
        <v>551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  <c r="DE902">
        <v>53</v>
      </c>
      <c r="DF902">
        <v>54</v>
      </c>
      <c r="DG902">
        <v>55</v>
      </c>
      <c r="DH902">
        <v>59</v>
      </c>
      <c r="DI902">
        <v>58</v>
      </c>
      <c r="DJ902">
        <v>58</v>
      </c>
      <c r="DK902">
        <v>58</v>
      </c>
      <c r="DL902">
        <v>60</v>
      </c>
    </row>
    <row r="903" spans="2:116">
      <c r="B903" t="s">
        <v>551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  <c r="DE903">
        <v>47</v>
      </c>
      <c r="DF903">
        <v>62</v>
      </c>
      <c r="DG903">
        <v>77</v>
      </c>
      <c r="DH903">
        <v>84</v>
      </c>
      <c r="DI903">
        <v>89</v>
      </c>
      <c r="DJ903">
        <v>96</v>
      </c>
      <c r="DK903">
        <v>98</v>
      </c>
      <c r="DL903">
        <v>99</v>
      </c>
    </row>
    <row r="904" spans="2:116">
      <c r="B904" t="s">
        <v>551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  <c r="DE904">
        <v>146</v>
      </c>
      <c r="DF904">
        <v>154</v>
      </c>
      <c r="DG904">
        <v>157</v>
      </c>
      <c r="DH904">
        <v>161</v>
      </c>
      <c r="DI904">
        <v>162</v>
      </c>
      <c r="DJ904">
        <v>167</v>
      </c>
      <c r="DK904">
        <v>166</v>
      </c>
      <c r="DL904">
        <v>167</v>
      </c>
    </row>
    <row r="905" spans="2:116">
      <c r="B905" t="s">
        <v>551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  <c r="DE905">
        <v>48</v>
      </c>
      <c r="DF905">
        <v>46</v>
      </c>
      <c r="DG905">
        <v>46</v>
      </c>
      <c r="DH905">
        <v>46</v>
      </c>
      <c r="DI905">
        <v>46</v>
      </c>
      <c r="DJ905">
        <v>46</v>
      </c>
      <c r="DK905">
        <v>46</v>
      </c>
      <c r="DL905">
        <v>46</v>
      </c>
    </row>
    <row r="906" spans="2:116">
      <c r="B906" t="s">
        <v>551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  <c r="DE906">
        <v>86</v>
      </c>
      <c r="DF906">
        <v>86</v>
      </c>
      <c r="DG906">
        <v>88</v>
      </c>
      <c r="DH906">
        <v>89</v>
      </c>
      <c r="DI906">
        <v>94</v>
      </c>
      <c r="DJ906">
        <v>97</v>
      </c>
      <c r="DK906">
        <v>94</v>
      </c>
      <c r="DL906">
        <v>95</v>
      </c>
    </row>
    <row r="907" spans="2:116">
      <c r="B907" t="s">
        <v>551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  <c r="DE907">
        <v>14</v>
      </c>
      <c r="DF907">
        <v>15</v>
      </c>
      <c r="DG907">
        <v>16</v>
      </c>
      <c r="DH907">
        <v>16</v>
      </c>
      <c r="DI907">
        <v>16</v>
      </c>
      <c r="DJ907">
        <v>17</v>
      </c>
      <c r="DK907">
        <v>17</v>
      </c>
      <c r="DL907">
        <v>17</v>
      </c>
    </row>
    <row r="908" spans="2:116">
      <c r="B908" t="s">
        <v>551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  <c r="DE908">
        <v>14</v>
      </c>
      <c r="DF908">
        <v>14</v>
      </c>
      <c r="DG908">
        <v>14</v>
      </c>
      <c r="DH908">
        <v>16</v>
      </c>
      <c r="DI908">
        <v>18</v>
      </c>
      <c r="DJ908">
        <v>18</v>
      </c>
      <c r="DK908">
        <v>18</v>
      </c>
      <c r="DL908">
        <v>18</v>
      </c>
    </row>
    <row r="909" spans="2:116">
      <c r="B909" t="s">
        <v>551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  <c r="DI909">
        <v>4</v>
      </c>
      <c r="DJ909">
        <v>4</v>
      </c>
      <c r="DK909">
        <v>4</v>
      </c>
      <c r="DL909">
        <v>4</v>
      </c>
    </row>
    <row r="910" spans="2:116">
      <c r="B910" t="s">
        <v>551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  <c r="DE910">
        <v>2206</v>
      </c>
      <c r="DF910">
        <v>2331</v>
      </c>
      <c r="DG910">
        <v>2498</v>
      </c>
      <c r="DH910">
        <v>2668</v>
      </c>
      <c r="DI910">
        <v>2818</v>
      </c>
      <c r="DJ910">
        <v>3003</v>
      </c>
      <c r="DK910">
        <v>3126</v>
      </c>
      <c r="DL910">
        <v>3592</v>
      </c>
    </row>
    <row r="911" spans="2:116">
      <c r="B911" t="s">
        <v>551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  <c r="DE911">
        <v>393</v>
      </c>
      <c r="DF911">
        <v>416</v>
      </c>
      <c r="DG911">
        <v>428</v>
      </c>
      <c r="DH911">
        <v>458</v>
      </c>
      <c r="DI911">
        <v>479</v>
      </c>
      <c r="DJ911">
        <v>540</v>
      </c>
      <c r="DK911">
        <v>557</v>
      </c>
      <c r="DL911">
        <v>583</v>
      </c>
    </row>
    <row r="912" spans="2:116">
      <c r="B912" t="s">
        <v>551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  <c r="DE912">
        <v>334</v>
      </c>
      <c r="DF912">
        <v>346</v>
      </c>
      <c r="DG912">
        <v>363</v>
      </c>
      <c r="DH912">
        <v>373</v>
      </c>
      <c r="DI912">
        <v>388</v>
      </c>
      <c r="DJ912">
        <v>421</v>
      </c>
      <c r="DK912">
        <v>431</v>
      </c>
      <c r="DL912">
        <v>477</v>
      </c>
    </row>
    <row r="913" spans="2:116">
      <c r="B913" t="s">
        <v>551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  <c r="DE913">
        <v>56</v>
      </c>
      <c r="DF913">
        <v>61</v>
      </c>
      <c r="DG913">
        <v>63</v>
      </c>
      <c r="DH913">
        <v>69</v>
      </c>
      <c r="DI913">
        <v>71</v>
      </c>
      <c r="DJ913">
        <v>73</v>
      </c>
      <c r="DK913">
        <v>75</v>
      </c>
      <c r="DL913">
        <v>77</v>
      </c>
    </row>
    <row r="914" spans="2:116">
      <c r="B914" t="s">
        <v>551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  <c r="DE914">
        <v>4370</v>
      </c>
      <c r="DF914">
        <v>4529</v>
      </c>
      <c r="DG914">
        <v>4762</v>
      </c>
      <c r="DH914">
        <v>4985</v>
      </c>
      <c r="DI914">
        <v>5199</v>
      </c>
      <c r="DJ914">
        <v>5245</v>
      </c>
      <c r="DK914">
        <v>5323</v>
      </c>
      <c r="DL914">
        <v>5662</v>
      </c>
    </row>
    <row r="915" spans="2:116">
      <c r="B915" t="s">
        <v>551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  <c r="DE915">
        <v>69</v>
      </c>
      <c r="DF915">
        <v>84</v>
      </c>
      <c r="DG915">
        <v>91</v>
      </c>
      <c r="DH915">
        <v>93</v>
      </c>
      <c r="DI915">
        <v>102</v>
      </c>
      <c r="DJ915">
        <v>105</v>
      </c>
      <c r="DK915">
        <v>105</v>
      </c>
      <c r="DL915">
        <v>106</v>
      </c>
    </row>
    <row r="916" spans="2:116">
      <c r="B916" t="s">
        <v>551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  <c r="DE916">
        <v>3</v>
      </c>
      <c r="DF916">
        <v>3</v>
      </c>
      <c r="DG916">
        <v>3</v>
      </c>
      <c r="DH916">
        <v>3</v>
      </c>
      <c r="DI916">
        <v>4</v>
      </c>
      <c r="DJ916">
        <v>4</v>
      </c>
      <c r="DK916">
        <v>4</v>
      </c>
      <c r="DL916">
        <v>3</v>
      </c>
    </row>
    <row r="917" spans="2:116">
      <c r="B917" t="s">
        <v>551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  <c r="DE917">
        <v>41</v>
      </c>
      <c r="DF917">
        <v>49</v>
      </c>
      <c r="DG917">
        <v>51</v>
      </c>
      <c r="DH917">
        <v>63</v>
      </c>
      <c r="DI917">
        <v>63</v>
      </c>
      <c r="DJ917">
        <v>63</v>
      </c>
      <c r="DK917">
        <v>63</v>
      </c>
      <c r="DL917">
        <v>69</v>
      </c>
    </row>
    <row r="918" spans="2:116">
      <c r="B918" t="s">
        <v>551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  <c r="DE918">
        <v>23</v>
      </c>
      <c r="DF918">
        <v>23</v>
      </c>
      <c r="DG918">
        <v>24</v>
      </c>
      <c r="DH918">
        <v>24</v>
      </c>
      <c r="DI918">
        <v>24</v>
      </c>
      <c r="DJ918">
        <v>24</v>
      </c>
      <c r="DK918">
        <v>24</v>
      </c>
      <c r="DL918">
        <v>25</v>
      </c>
    </row>
    <row r="919" spans="2:116">
      <c r="B919" t="s">
        <v>551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  <c r="DE919">
        <v>7</v>
      </c>
      <c r="DF919">
        <v>7</v>
      </c>
      <c r="DG919">
        <v>7</v>
      </c>
      <c r="DH919">
        <v>9</v>
      </c>
      <c r="DI919">
        <v>9</v>
      </c>
      <c r="DJ919">
        <v>9</v>
      </c>
      <c r="DK919">
        <v>9</v>
      </c>
      <c r="DL919">
        <v>9</v>
      </c>
    </row>
    <row r="920" spans="2:116">
      <c r="B920" t="s">
        <v>551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  <c r="DE920">
        <v>37</v>
      </c>
      <c r="DF920">
        <v>42</v>
      </c>
      <c r="DG920">
        <v>46</v>
      </c>
      <c r="DH920">
        <v>48</v>
      </c>
      <c r="DI920">
        <v>49</v>
      </c>
      <c r="DJ920">
        <v>49</v>
      </c>
      <c r="DK920">
        <v>49</v>
      </c>
      <c r="DL920">
        <v>52</v>
      </c>
    </row>
    <row r="921" spans="2:116">
      <c r="B921" t="s">
        <v>551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  <c r="DE921">
        <v>802</v>
      </c>
      <c r="DF921">
        <v>814</v>
      </c>
      <c r="DG921">
        <v>857</v>
      </c>
      <c r="DH921">
        <v>897</v>
      </c>
      <c r="DI921">
        <v>936</v>
      </c>
      <c r="DJ921">
        <v>945</v>
      </c>
      <c r="DK921">
        <v>958</v>
      </c>
      <c r="DL921">
        <v>1026</v>
      </c>
    </row>
    <row r="922" spans="2:116">
      <c r="B922" t="s">
        <v>551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  <c r="DE922">
        <v>103</v>
      </c>
      <c r="DF922">
        <v>108</v>
      </c>
      <c r="DG922">
        <v>110</v>
      </c>
      <c r="DH922">
        <v>112</v>
      </c>
      <c r="DI922">
        <v>115</v>
      </c>
      <c r="DJ922">
        <v>117</v>
      </c>
      <c r="DK922">
        <v>121</v>
      </c>
      <c r="DL922">
        <v>126</v>
      </c>
    </row>
    <row r="923" spans="2:116">
      <c r="B923" t="s">
        <v>551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  <c r="DE923">
        <v>126</v>
      </c>
      <c r="DF923">
        <v>129</v>
      </c>
      <c r="DG923">
        <v>133</v>
      </c>
      <c r="DH923">
        <v>138</v>
      </c>
      <c r="DI923">
        <v>140</v>
      </c>
      <c r="DJ923">
        <v>144</v>
      </c>
      <c r="DK923">
        <v>146</v>
      </c>
      <c r="DL923">
        <v>149</v>
      </c>
    </row>
    <row r="924" spans="2:116">
      <c r="B924" t="s">
        <v>551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  <c r="DE924">
        <v>36</v>
      </c>
      <c r="DF924">
        <v>39</v>
      </c>
      <c r="DG924">
        <v>39</v>
      </c>
      <c r="DH924">
        <v>38</v>
      </c>
      <c r="DI924">
        <v>38</v>
      </c>
      <c r="DJ924">
        <v>38</v>
      </c>
      <c r="DK924">
        <v>39</v>
      </c>
      <c r="DL924">
        <v>39</v>
      </c>
    </row>
    <row r="925" spans="2:116">
      <c r="B925" t="s">
        <v>551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  <c r="DE925">
        <v>369</v>
      </c>
      <c r="DF925">
        <v>374</v>
      </c>
      <c r="DG925">
        <v>396</v>
      </c>
      <c r="DH925">
        <v>401</v>
      </c>
      <c r="DI925">
        <v>414</v>
      </c>
      <c r="DJ925">
        <v>427</v>
      </c>
      <c r="DK925">
        <v>435</v>
      </c>
      <c r="DL925">
        <v>445</v>
      </c>
    </row>
    <row r="926" spans="2:116">
      <c r="B926" t="s">
        <v>551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  <c r="DE926">
        <v>36</v>
      </c>
      <c r="DF926">
        <v>38</v>
      </c>
      <c r="DG926">
        <v>40</v>
      </c>
      <c r="DH926">
        <v>41</v>
      </c>
      <c r="DI926">
        <v>43</v>
      </c>
      <c r="DJ926">
        <v>44</v>
      </c>
      <c r="DK926">
        <v>47</v>
      </c>
      <c r="DL926">
        <v>47</v>
      </c>
    </row>
    <row r="927" spans="2:116">
      <c r="B927" t="s">
        <v>551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  <c r="DE927">
        <v>4</v>
      </c>
      <c r="DF927">
        <v>4</v>
      </c>
      <c r="DG927">
        <v>4</v>
      </c>
      <c r="DH927">
        <v>4</v>
      </c>
      <c r="DI927">
        <v>4</v>
      </c>
      <c r="DJ927">
        <v>4</v>
      </c>
      <c r="DK927">
        <v>4</v>
      </c>
      <c r="DL927">
        <v>4</v>
      </c>
    </row>
    <row r="928" spans="2:116">
      <c r="B928" t="s">
        <v>551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  <c r="DE928">
        <v>14</v>
      </c>
      <c r="DF928">
        <v>15</v>
      </c>
      <c r="DG928">
        <v>15</v>
      </c>
      <c r="DH928">
        <v>15</v>
      </c>
      <c r="DI928">
        <v>15</v>
      </c>
      <c r="DJ928">
        <v>15</v>
      </c>
      <c r="DK928">
        <v>15</v>
      </c>
      <c r="DL928">
        <v>15</v>
      </c>
    </row>
    <row r="929" spans="2:116">
      <c r="B929" t="s">
        <v>551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5</v>
      </c>
      <c r="DH929">
        <v>6</v>
      </c>
      <c r="DI929">
        <v>6</v>
      </c>
      <c r="DJ929">
        <v>6</v>
      </c>
      <c r="DK929">
        <v>6</v>
      </c>
      <c r="DL929">
        <v>6</v>
      </c>
    </row>
    <row r="930" spans="2:116">
      <c r="B930" t="s">
        <v>551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  <c r="DE930">
        <v>15</v>
      </c>
      <c r="DF930">
        <v>16</v>
      </c>
      <c r="DG930">
        <v>17</v>
      </c>
      <c r="DH930">
        <v>17</v>
      </c>
      <c r="DI930">
        <v>17</v>
      </c>
      <c r="DJ930">
        <v>17</v>
      </c>
      <c r="DK930">
        <v>17</v>
      </c>
      <c r="DL930">
        <v>17</v>
      </c>
    </row>
    <row r="931" spans="2:116">
      <c r="B931" t="s">
        <v>551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  <c r="DE931">
        <v>10</v>
      </c>
      <c r="DF931">
        <v>10</v>
      </c>
      <c r="DG931">
        <v>11</v>
      </c>
      <c r="DH931">
        <v>11</v>
      </c>
      <c r="DI931">
        <v>11</v>
      </c>
      <c r="DJ931">
        <v>12</v>
      </c>
      <c r="DK931">
        <v>12</v>
      </c>
      <c r="DL931">
        <v>12</v>
      </c>
    </row>
    <row r="932" spans="2:116">
      <c r="B932" t="s">
        <v>551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  <c r="DE932">
        <v>74</v>
      </c>
      <c r="DF932">
        <v>74</v>
      </c>
      <c r="DG932">
        <v>77</v>
      </c>
      <c r="DH932">
        <v>79</v>
      </c>
      <c r="DI932">
        <v>79</v>
      </c>
      <c r="DJ932">
        <v>79</v>
      </c>
      <c r="DK932">
        <v>79</v>
      </c>
      <c r="DL932">
        <v>81</v>
      </c>
    </row>
    <row r="933" spans="2:116">
      <c r="B933" t="s">
        <v>551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  <c r="DE933">
        <v>30</v>
      </c>
      <c r="DF933">
        <v>33</v>
      </c>
      <c r="DG933">
        <v>33</v>
      </c>
      <c r="DH933">
        <v>34</v>
      </c>
      <c r="DI933">
        <v>34</v>
      </c>
      <c r="DJ933">
        <v>34</v>
      </c>
      <c r="DK933">
        <v>34</v>
      </c>
      <c r="DL933">
        <v>34</v>
      </c>
    </row>
    <row r="934" spans="2:116">
      <c r="B934" t="s">
        <v>551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  <c r="DE934">
        <v>26</v>
      </c>
      <c r="DF934">
        <v>26</v>
      </c>
      <c r="DG934">
        <v>27</v>
      </c>
      <c r="DH934">
        <v>28</v>
      </c>
      <c r="DI934">
        <v>30</v>
      </c>
      <c r="DJ934">
        <v>30</v>
      </c>
      <c r="DK934">
        <v>30</v>
      </c>
      <c r="DL934">
        <v>32</v>
      </c>
    </row>
    <row r="935" spans="2:116">
      <c r="B935" t="s">
        <v>551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  <c r="DE935">
        <v>6</v>
      </c>
      <c r="DF935">
        <v>6</v>
      </c>
      <c r="DG935">
        <v>6</v>
      </c>
      <c r="DH935">
        <v>6</v>
      </c>
      <c r="DI935">
        <v>6</v>
      </c>
      <c r="DJ935">
        <v>6</v>
      </c>
      <c r="DK935">
        <v>6</v>
      </c>
      <c r="DL935">
        <v>6</v>
      </c>
    </row>
    <row r="936" spans="2:116">
      <c r="B936" t="s">
        <v>551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  <c r="DE936">
        <v>133</v>
      </c>
      <c r="DF936">
        <v>137</v>
      </c>
      <c r="DG936">
        <v>139</v>
      </c>
      <c r="DH936">
        <v>141</v>
      </c>
      <c r="DI936">
        <v>148</v>
      </c>
      <c r="DJ936">
        <v>149</v>
      </c>
      <c r="DK936">
        <v>149</v>
      </c>
      <c r="DL936">
        <v>160</v>
      </c>
    </row>
    <row r="937" spans="2:116">
      <c r="B937" t="s">
        <v>551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  <c r="DE937">
        <v>113</v>
      </c>
      <c r="DF937">
        <v>126</v>
      </c>
      <c r="DG937">
        <v>130</v>
      </c>
      <c r="DH937">
        <v>132</v>
      </c>
      <c r="DI937">
        <v>136</v>
      </c>
      <c r="DJ937">
        <v>139</v>
      </c>
      <c r="DK937">
        <v>141</v>
      </c>
      <c r="DL937">
        <v>143</v>
      </c>
    </row>
    <row r="938" spans="2:116">
      <c r="B938" t="s">
        <v>551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  <c r="DE938">
        <v>32</v>
      </c>
      <c r="DF938">
        <v>35</v>
      </c>
      <c r="DG938">
        <v>36</v>
      </c>
      <c r="DH938">
        <v>36</v>
      </c>
      <c r="DI938">
        <v>36</v>
      </c>
      <c r="DJ938">
        <v>38</v>
      </c>
      <c r="DK938">
        <v>38</v>
      </c>
      <c r="DL938">
        <v>38</v>
      </c>
    </row>
    <row r="939" spans="2:116">
      <c r="B939" t="s">
        <v>551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  <c r="DE939">
        <v>7</v>
      </c>
      <c r="DF939">
        <v>7</v>
      </c>
      <c r="DG939">
        <v>7</v>
      </c>
      <c r="DH939">
        <v>7</v>
      </c>
      <c r="DI939">
        <v>7</v>
      </c>
      <c r="DJ939">
        <v>7</v>
      </c>
      <c r="DK939">
        <v>7</v>
      </c>
      <c r="DL939">
        <v>8</v>
      </c>
    </row>
    <row r="940" spans="2:116">
      <c r="B940" t="s">
        <v>551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  <c r="DE940">
        <v>1</v>
      </c>
      <c r="DF940">
        <v>1</v>
      </c>
      <c r="DG940">
        <v>1</v>
      </c>
      <c r="DH940">
        <v>1</v>
      </c>
      <c r="DI940">
        <v>1</v>
      </c>
      <c r="DJ940">
        <v>1</v>
      </c>
      <c r="DK940">
        <v>1</v>
      </c>
      <c r="DL940">
        <v>1</v>
      </c>
    </row>
    <row r="941" spans="2:116">
      <c r="B941" t="s">
        <v>551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1</v>
      </c>
      <c r="DI941">
        <v>1</v>
      </c>
      <c r="DJ941">
        <v>1</v>
      </c>
      <c r="DK941">
        <v>1</v>
      </c>
      <c r="DL941">
        <v>1</v>
      </c>
    </row>
    <row r="942" spans="2:116">
      <c r="B942" t="s">
        <v>551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  <c r="DE942">
        <v>20</v>
      </c>
      <c r="DF942">
        <v>23</v>
      </c>
      <c r="DG942">
        <v>24</v>
      </c>
      <c r="DH942">
        <v>25</v>
      </c>
      <c r="DI942">
        <v>27</v>
      </c>
      <c r="DJ942">
        <v>27</v>
      </c>
      <c r="DK942">
        <v>27</v>
      </c>
      <c r="DL942">
        <v>27</v>
      </c>
    </row>
    <row r="943" spans="2:116">
      <c r="B943" t="s">
        <v>551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</row>
    <row r="944" spans="2:116">
      <c r="B944" t="s">
        <v>551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  <c r="DE944">
        <v>183</v>
      </c>
      <c r="DF944">
        <v>203</v>
      </c>
      <c r="DG944">
        <v>206</v>
      </c>
      <c r="DH944">
        <v>211</v>
      </c>
      <c r="DI944">
        <v>217</v>
      </c>
      <c r="DJ944">
        <v>220</v>
      </c>
      <c r="DK944">
        <v>221</v>
      </c>
      <c r="DL944">
        <v>222</v>
      </c>
    </row>
    <row r="945" spans="2:116">
      <c r="B945" t="s">
        <v>551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  <c r="DE945">
        <v>3</v>
      </c>
      <c r="DF945">
        <v>3</v>
      </c>
      <c r="DG945">
        <v>3</v>
      </c>
      <c r="DH945">
        <v>3</v>
      </c>
      <c r="DI945">
        <v>3</v>
      </c>
      <c r="DJ945">
        <v>3</v>
      </c>
      <c r="DK945">
        <v>3</v>
      </c>
      <c r="DL945">
        <v>3</v>
      </c>
    </row>
    <row r="946" spans="2:116">
      <c r="B946" t="s">
        <v>551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  <c r="DE946">
        <v>454</v>
      </c>
      <c r="DF946">
        <v>465</v>
      </c>
      <c r="DG946">
        <v>477</v>
      </c>
      <c r="DH946">
        <v>498</v>
      </c>
      <c r="DI946">
        <v>507</v>
      </c>
      <c r="DJ946">
        <v>515</v>
      </c>
      <c r="DK946">
        <v>517</v>
      </c>
      <c r="DL946">
        <v>530</v>
      </c>
    </row>
    <row r="947" spans="2:116">
      <c r="B947" t="s">
        <v>551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  <c r="DE947">
        <v>579</v>
      </c>
      <c r="DF947">
        <v>601</v>
      </c>
      <c r="DG947">
        <v>623</v>
      </c>
      <c r="DH947">
        <v>648</v>
      </c>
      <c r="DI947">
        <v>689</v>
      </c>
      <c r="DJ947">
        <v>711</v>
      </c>
      <c r="DK947">
        <v>719</v>
      </c>
      <c r="DL947">
        <v>727</v>
      </c>
    </row>
    <row r="948" spans="2:116">
      <c r="B948" t="s">
        <v>551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  <c r="DE948">
        <v>4</v>
      </c>
      <c r="DF948">
        <v>4</v>
      </c>
      <c r="DG948">
        <v>5</v>
      </c>
      <c r="DH948">
        <v>5</v>
      </c>
      <c r="DI948">
        <v>5</v>
      </c>
      <c r="DJ948">
        <v>5</v>
      </c>
      <c r="DK948">
        <v>5</v>
      </c>
      <c r="DL948">
        <v>5</v>
      </c>
    </row>
    <row r="949" spans="2:116">
      <c r="B949" t="s">
        <v>551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  <c r="DE949">
        <v>216</v>
      </c>
      <c r="DF949">
        <v>231</v>
      </c>
      <c r="DG949">
        <v>237</v>
      </c>
      <c r="DH949">
        <v>253</v>
      </c>
      <c r="DI949">
        <v>256</v>
      </c>
      <c r="DJ949">
        <v>258</v>
      </c>
      <c r="DK949">
        <v>262</v>
      </c>
      <c r="DL949">
        <v>276</v>
      </c>
    </row>
    <row r="950" spans="2:116">
      <c r="B950" t="s">
        <v>551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  <c r="DE950">
        <v>2</v>
      </c>
      <c r="DF950">
        <v>2</v>
      </c>
      <c r="DG950">
        <v>3</v>
      </c>
      <c r="DH950">
        <v>5</v>
      </c>
      <c r="DI950">
        <v>7</v>
      </c>
      <c r="DJ950">
        <v>7</v>
      </c>
      <c r="DK950">
        <v>7</v>
      </c>
      <c r="DL950">
        <v>7</v>
      </c>
    </row>
    <row r="951" spans="2:116">
      <c r="B951" t="s">
        <v>551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  <c r="DK951">
        <v>0</v>
      </c>
      <c r="DL951">
        <v>0</v>
      </c>
    </row>
    <row r="952" spans="2:116">
      <c r="B952" t="s">
        <v>551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  <c r="DI952">
        <v>10</v>
      </c>
      <c r="DJ952">
        <v>10</v>
      </c>
      <c r="DK952">
        <v>10</v>
      </c>
      <c r="DL952">
        <v>10</v>
      </c>
    </row>
    <row r="953" spans="2:116">
      <c r="B953" t="s">
        <v>551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  <c r="DE953">
        <v>1</v>
      </c>
      <c r="DF953">
        <v>1</v>
      </c>
      <c r="DG953">
        <v>1</v>
      </c>
      <c r="DH953">
        <v>1</v>
      </c>
      <c r="DI953">
        <v>1</v>
      </c>
      <c r="DJ953">
        <v>1</v>
      </c>
      <c r="DK953">
        <v>1</v>
      </c>
      <c r="DL953">
        <v>1</v>
      </c>
    </row>
    <row r="954" spans="2:116">
      <c r="B954" t="s">
        <v>551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  <c r="DE954">
        <v>70</v>
      </c>
      <c r="DF954">
        <v>72</v>
      </c>
      <c r="DG954">
        <v>78</v>
      </c>
      <c r="DH954">
        <v>84</v>
      </c>
      <c r="DI954">
        <v>88</v>
      </c>
      <c r="DJ954">
        <v>97</v>
      </c>
      <c r="DK954">
        <v>99</v>
      </c>
      <c r="DL954">
        <v>110</v>
      </c>
    </row>
    <row r="955" spans="2:116">
      <c r="B955" t="s">
        <v>551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  <c r="DE955">
        <v>48</v>
      </c>
      <c r="DF955">
        <v>53</v>
      </c>
      <c r="DG955">
        <v>54</v>
      </c>
      <c r="DH955">
        <v>58</v>
      </c>
      <c r="DI955">
        <v>59</v>
      </c>
      <c r="DJ955">
        <v>59</v>
      </c>
      <c r="DK955">
        <v>59</v>
      </c>
      <c r="DL955">
        <v>58</v>
      </c>
    </row>
    <row r="956" spans="2:116">
      <c r="B956" t="s">
        <v>551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  <c r="DE956">
        <v>32</v>
      </c>
      <c r="DF956">
        <v>48</v>
      </c>
      <c r="DG956">
        <v>52</v>
      </c>
      <c r="DH956">
        <v>58</v>
      </c>
      <c r="DI956">
        <v>62</v>
      </c>
      <c r="DJ956">
        <v>63</v>
      </c>
      <c r="DK956">
        <v>63</v>
      </c>
      <c r="DL956">
        <v>63</v>
      </c>
    </row>
    <row r="957" spans="2:116">
      <c r="B957" t="s">
        <v>551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  <c r="DE957">
        <v>23</v>
      </c>
      <c r="DF957">
        <v>22</v>
      </c>
      <c r="DG957">
        <v>23</v>
      </c>
      <c r="DH957">
        <v>25</v>
      </c>
      <c r="DI957">
        <v>25</v>
      </c>
      <c r="DJ957">
        <v>25</v>
      </c>
      <c r="DK957">
        <v>25</v>
      </c>
      <c r="DL957">
        <v>26</v>
      </c>
    </row>
    <row r="958" spans="2:116">
      <c r="B958" t="s">
        <v>551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</row>
    <row r="959" spans="2:116">
      <c r="B959" t="s">
        <v>551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  <c r="DE959">
        <v>85</v>
      </c>
      <c r="DF959">
        <v>88</v>
      </c>
      <c r="DG959">
        <v>92</v>
      </c>
      <c r="DH959">
        <v>93</v>
      </c>
      <c r="DI959">
        <v>97</v>
      </c>
      <c r="DJ959">
        <v>102</v>
      </c>
      <c r="DK959">
        <v>104</v>
      </c>
      <c r="DL959">
        <v>106</v>
      </c>
    </row>
    <row r="960" spans="2:116">
      <c r="B960" t="s">
        <v>551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  <c r="DE960">
        <v>14</v>
      </c>
      <c r="DF960">
        <v>15</v>
      </c>
      <c r="DG960">
        <v>14</v>
      </c>
      <c r="DH960">
        <v>14</v>
      </c>
      <c r="DI960">
        <v>15</v>
      </c>
      <c r="DJ960">
        <v>15</v>
      </c>
      <c r="DK960">
        <v>17</v>
      </c>
      <c r="DL960">
        <v>17</v>
      </c>
    </row>
    <row r="961" spans="2:116">
      <c r="B961" t="s">
        <v>551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  <c r="DG961">
        <v>2</v>
      </c>
      <c r="DH961">
        <v>3</v>
      </c>
      <c r="DI961">
        <v>3</v>
      </c>
      <c r="DJ961">
        <v>3</v>
      </c>
      <c r="DK961">
        <v>3</v>
      </c>
      <c r="DL961">
        <v>3</v>
      </c>
    </row>
    <row r="962" spans="2:116">
      <c r="B962" t="s">
        <v>551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  <c r="DE962">
        <v>2</v>
      </c>
      <c r="DF962">
        <v>2</v>
      </c>
      <c r="DG962">
        <v>2</v>
      </c>
      <c r="DH962">
        <v>2</v>
      </c>
      <c r="DI962">
        <v>2</v>
      </c>
      <c r="DJ962">
        <v>2</v>
      </c>
      <c r="DK962">
        <v>2</v>
      </c>
      <c r="DL962">
        <v>2</v>
      </c>
    </row>
    <row r="963" spans="2:116">
      <c r="B963" t="s">
        <v>551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  <c r="DE963">
        <v>94</v>
      </c>
      <c r="DF963">
        <v>98</v>
      </c>
      <c r="DG963">
        <v>99</v>
      </c>
      <c r="DH963">
        <v>101</v>
      </c>
      <c r="DI963">
        <v>102</v>
      </c>
      <c r="DJ963">
        <v>104</v>
      </c>
      <c r="DK963">
        <v>104</v>
      </c>
      <c r="DL963">
        <v>110</v>
      </c>
    </row>
    <row r="964" spans="2:116">
      <c r="B964" t="s">
        <v>551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  <c r="DE964">
        <v>3150</v>
      </c>
      <c r="DF964">
        <v>3332</v>
      </c>
      <c r="DG964">
        <v>3434</v>
      </c>
      <c r="DH964">
        <v>3561</v>
      </c>
      <c r="DI964">
        <v>3636</v>
      </c>
      <c r="DJ964">
        <v>3684</v>
      </c>
      <c r="DK964">
        <v>3740</v>
      </c>
      <c r="DL964">
        <v>3896</v>
      </c>
    </row>
    <row r="965" spans="2:116">
      <c r="B965" t="s">
        <v>551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  <c r="DE965">
        <v>37</v>
      </c>
      <c r="DF965">
        <v>40</v>
      </c>
      <c r="DG965">
        <v>42</v>
      </c>
      <c r="DH965">
        <v>44</v>
      </c>
      <c r="DI965">
        <v>44</v>
      </c>
      <c r="DJ965">
        <v>44</v>
      </c>
      <c r="DK965">
        <v>44</v>
      </c>
      <c r="DL965">
        <v>44</v>
      </c>
    </row>
    <row r="966" spans="2:116">
      <c r="B966" t="s">
        <v>551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  <c r="DE966">
        <v>649</v>
      </c>
      <c r="DF966">
        <v>696</v>
      </c>
      <c r="DG966">
        <v>759</v>
      </c>
      <c r="DH966">
        <v>830</v>
      </c>
      <c r="DI966">
        <v>877</v>
      </c>
      <c r="DJ966">
        <v>917</v>
      </c>
      <c r="DK966">
        <v>932</v>
      </c>
      <c r="DL966">
        <v>1159</v>
      </c>
    </row>
    <row r="967" spans="2:116">
      <c r="B967" t="s">
        <v>551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  <c r="DE967">
        <v>13</v>
      </c>
      <c r="DF967">
        <v>15</v>
      </c>
      <c r="DG967">
        <v>15</v>
      </c>
      <c r="DH967">
        <v>15</v>
      </c>
      <c r="DI967">
        <v>15</v>
      </c>
      <c r="DJ967">
        <v>15</v>
      </c>
      <c r="DK967">
        <v>15</v>
      </c>
      <c r="DL967">
        <v>15</v>
      </c>
    </row>
    <row r="968" spans="2:116">
      <c r="B968" t="s">
        <v>552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  <c r="DE968">
        <v>9</v>
      </c>
      <c r="DF968">
        <v>8</v>
      </c>
      <c r="DG968">
        <v>8</v>
      </c>
      <c r="DH968">
        <v>8</v>
      </c>
      <c r="DI968">
        <v>8</v>
      </c>
      <c r="DJ968">
        <v>8</v>
      </c>
      <c r="DK968">
        <v>8</v>
      </c>
      <c r="DL968">
        <v>8</v>
      </c>
    </row>
    <row r="969" spans="2:116">
      <c r="B969" t="s">
        <v>552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  <c r="DE969">
        <v>695</v>
      </c>
      <c r="DF969">
        <v>718</v>
      </c>
      <c r="DG969">
        <v>743</v>
      </c>
      <c r="DH969">
        <v>781</v>
      </c>
      <c r="DI969">
        <v>800</v>
      </c>
      <c r="DJ969">
        <v>816</v>
      </c>
      <c r="DK969">
        <v>834</v>
      </c>
      <c r="DL969">
        <v>867</v>
      </c>
    </row>
    <row r="970" spans="2:116">
      <c r="B970" t="s">
        <v>552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  <c r="DE970">
        <v>297</v>
      </c>
      <c r="DF970">
        <v>314</v>
      </c>
      <c r="DG970">
        <v>316</v>
      </c>
      <c r="DH970">
        <v>331</v>
      </c>
      <c r="DI970">
        <v>342</v>
      </c>
      <c r="DJ970">
        <v>346</v>
      </c>
      <c r="DK970">
        <v>360</v>
      </c>
      <c r="DL970">
        <v>367</v>
      </c>
    </row>
    <row r="971" spans="2:116">
      <c r="B971" t="s">
        <v>552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  <c r="DE971">
        <v>10</v>
      </c>
      <c r="DF971">
        <v>10</v>
      </c>
      <c r="DG971">
        <v>12</v>
      </c>
      <c r="DH971">
        <v>12</v>
      </c>
      <c r="DI971">
        <v>12</v>
      </c>
      <c r="DJ971">
        <v>12</v>
      </c>
      <c r="DK971">
        <v>13</v>
      </c>
      <c r="DL971">
        <v>16</v>
      </c>
    </row>
    <row r="972" spans="2:116">
      <c r="B972" t="s">
        <v>552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  <c r="DE972">
        <v>10</v>
      </c>
      <c r="DF972">
        <v>12</v>
      </c>
      <c r="DG972">
        <v>12</v>
      </c>
      <c r="DH972">
        <v>13</v>
      </c>
      <c r="DI972">
        <v>13</v>
      </c>
      <c r="DJ972">
        <v>14</v>
      </c>
      <c r="DK972">
        <v>14</v>
      </c>
      <c r="DL972">
        <v>14</v>
      </c>
    </row>
    <row r="973" spans="2:116">
      <c r="B973" t="s">
        <v>552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  <c r="DE973">
        <v>207</v>
      </c>
      <c r="DF973">
        <v>207</v>
      </c>
      <c r="DG973">
        <v>211</v>
      </c>
      <c r="DH973">
        <v>214</v>
      </c>
      <c r="DI973">
        <v>219</v>
      </c>
      <c r="DJ973">
        <v>223</v>
      </c>
      <c r="DK973">
        <v>226</v>
      </c>
      <c r="DL973">
        <v>235</v>
      </c>
    </row>
    <row r="974" spans="2:116">
      <c r="B974" t="s">
        <v>552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  <c r="DE974">
        <v>18</v>
      </c>
      <c r="DF974">
        <v>21</v>
      </c>
      <c r="DG974">
        <v>25</v>
      </c>
      <c r="DH974">
        <v>25</v>
      </c>
      <c r="DI974">
        <v>25</v>
      </c>
      <c r="DJ974">
        <v>26</v>
      </c>
      <c r="DK974">
        <v>26</v>
      </c>
      <c r="DL974">
        <v>28</v>
      </c>
    </row>
    <row r="975" spans="2:116">
      <c r="B975" t="s">
        <v>552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  <c r="DE975">
        <v>63</v>
      </c>
      <c r="DF975">
        <v>65</v>
      </c>
      <c r="DG975">
        <v>66</v>
      </c>
      <c r="DH975">
        <v>70</v>
      </c>
      <c r="DI975">
        <v>71</v>
      </c>
      <c r="DJ975">
        <v>71</v>
      </c>
      <c r="DK975">
        <v>71</v>
      </c>
      <c r="DL975">
        <v>71</v>
      </c>
    </row>
    <row r="976" spans="2:116">
      <c r="B976" t="s">
        <v>552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  <c r="DE976">
        <v>1406</v>
      </c>
      <c r="DF976">
        <v>1442</v>
      </c>
      <c r="DG976">
        <v>1469</v>
      </c>
      <c r="DH976">
        <v>1497</v>
      </c>
      <c r="DI976">
        <v>1507</v>
      </c>
      <c r="DJ976">
        <v>1520</v>
      </c>
      <c r="DK976">
        <v>1524</v>
      </c>
      <c r="DL976">
        <v>1542</v>
      </c>
    </row>
    <row r="977" spans="2:116">
      <c r="B977" t="s">
        <v>552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  <c r="DE977">
        <v>339</v>
      </c>
      <c r="DF977">
        <v>347</v>
      </c>
      <c r="DG977">
        <v>355</v>
      </c>
      <c r="DH977">
        <v>358</v>
      </c>
      <c r="DI977">
        <v>374</v>
      </c>
      <c r="DJ977">
        <v>377</v>
      </c>
      <c r="DK977">
        <v>380</v>
      </c>
      <c r="DL977">
        <v>389</v>
      </c>
    </row>
    <row r="978" spans="2:116">
      <c r="B978" t="s">
        <v>552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  <c r="DE978">
        <v>22</v>
      </c>
      <c r="DF978">
        <v>23</v>
      </c>
      <c r="DG978">
        <v>23</v>
      </c>
      <c r="DH978">
        <v>24</v>
      </c>
      <c r="DI978">
        <v>24</v>
      </c>
      <c r="DJ978">
        <v>24</v>
      </c>
      <c r="DK978">
        <v>24</v>
      </c>
      <c r="DL978">
        <v>24</v>
      </c>
    </row>
    <row r="979" spans="2:116">
      <c r="B979" t="s">
        <v>552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  <c r="DE979">
        <v>65</v>
      </c>
      <c r="DF979">
        <v>70</v>
      </c>
      <c r="DG979">
        <v>75</v>
      </c>
      <c r="DH979">
        <v>80</v>
      </c>
      <c r="DI979">
        <v>85</v>
      </c>
      <c r="DJ979">
        <v>88</v>
      </c>
      <c r="DK979">
        <v>96</v>
      </c>
      <c r="DL979">
        <v>100</v>
      </c>
    </row>
    <row r="980" spans="2:116">
      <c r="B980" t="s">
        <v>552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  <c r="DE980">
        <v>19</v>
      </c>
      <c r="DF980">
        <v>19</v>
      </c>
      <c r="DG980">
        <v>20</v>
      </c>
      <c r="DH980">
        <v>20</v>
      </c>
      <c r="DI980">
        <v>20</v>
      </c>
      <c r="DJ980">
        <v>20</v>
      </c>
      <c r="DK980">
        <v>20</v>
      </c>
      <c r="DL980">
        <v>20</v>
      </c>
    </row>
    <row r="981" spans="2:116">
      <c r="B981" t="s">
        <v>552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  <c r="DE981">
        <v>52</v>
      </c>
      <c r="DF981">
        <v>52</v>
      </c>
      <c r="DG981">
        <v>54</v>
      </c>
      <c r="DH981">
        <v>54</v>
      </c>
      <c r="DI981">
        <v>54</v>
      </c>
      <c r="DJ981">
        <v>54</v>
      </c>
      <c r="DK981">
        <v>54</v>
      </c>
      <c r="DL981">
        <v>55</v>
      </c>
    </row>
    <row r="982" spans="2:116">
      <c r="B982" t="s">
        <v>552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  <c r="DE982">
        <v>138</v>
      </c>
      <c r="DF982">
        <v>140</v>
      </c>
      <c r="DG982">
        <v>145</v>
      </c>
      <c r="DH982">
        <v>146</v>
      </c>
      <c r="DI982">
        <v>148</v>
      </c>
      <c r="DJ982">
        <v>150</v>
      </c>
      <c r="DK982">
        <v>151</v>
      </c>
      <c r="DL982">
        <v>154</v>
      </c>
    </row>
    <row r="983" spans="2:116">
      <c r="B983" t="s">
        <v>552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  <c r="DE983">
        <v>205</v>
      </c>
      <c r="DF983">
        <v>206</v>
      </c>
      <c r="DG983">
        <v>208</v>
      </c>
      <c r="DH983">
        <v>210</v>
      </c>
      <c r="DI983">
        <v>212</v>
      </c>
      <c r="DJ983">
        <v>212</v>
      </c>
      <c r="DK983">
        <v>215</v>
      </c>
      <c r="DL983">
        <v>215</v>
      </c>
    </row>
    <row r="984" spans="2:116">
      <c r="B984" t="s">
        <v>552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  <c r="DE984">
        <v>22</v>
      </c>
      <c r="DF984">
        <v>23</v>
      </c>
      <c r="DG984">
        <v>23</v>
      </c>
      <c r="DH984">
        <v>23</v>
      </c>
      <c r="DI984">
        <v>23</v>
      </c>
      <c r="DJ984">
        <v>23</v>
      </c>
      <c r="DK984">
        <v>23</v>
      </c>
      <c r="DL984">
        <v>24</v>
      </c>
    </row>
    <row r="985" spans="2:116">
      <c r="B985" t="s">
        <v>552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  <c r="DE985">
        <v>209</v>
      </c>
      <c r="DF985">
        <v>212</v>
      </c>
      <c r="DG985">
        <v>213</v>
      </c>
      <c r="DH985">
        <v>214</v>
      </c>
      <c r="DI985">
        <v>219</v>
      </c>
      <c r="DJ985">
        <v>225</v>
      </c>
      <c r="DK985">
        <v>229</v>
      </c>
      <c r="DL985">
        <v>228</v>
      </c>
    </row>
    <row r="986" spans="2:116">
      <c r="B986" t="s">
        <v>552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  <c r="DE986">
        <v>27</v>
      </c>
      <c r="DF986">
        <v>30</v>
      </c>
      <c r="DG986">
        <v>35</v>
      </c>
      <c r="DH986">
        <v>38</v>
      </c>
      <c r="DI986">
        <v>42</v>
      </c>
      <c r="DJ986">
        <v>45</v>
      </c>
      <c r="DK986">
        <v>46</v>
      </c>
      <c r="DL986">
        <v>59</v>
      </c>
    </row>
    <row r="987" spans="2:116">
      <c r="B987" t="s">
        <v>552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  <c r="DE987">
        <v>342</v>
      </c>
      <c r="DF987">
        <v>361</v>
      </c>
      <c r="DG987">
        <v>387</v>
      </c>
      <c r="DH987">
        <v>410</v>
      </c>
      <c r="DI987">
        <v>436</v>
      </c>
      <c r="DJ987">
        <v>484</v>
      </c>
      <c r="DK987">
        <v>494</v>
      </c>
      <c r="DL987">
        <v>525</v>
      </c>
    </row>
    <row r="988" spans="2:116">
      <c r="B988" t="s">
        <v>552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  <c r="DE988">
        <v>30</v>
      </c>
      <c r="DF988">
        <v>33</v>
      </c>
      <c r="DG988">
        <v>34</v>
      </c>
      <c r="DH988">
        <v>34</v>
      </c>
      <c r="DI988">
        <v>36</v>
      </c>
      <c r="DJ988">
        <v>36</v>
      </c>
      <c r="DK988">
        <v>38</v>
      </c>
      <c r="DL988">
        <v>39</v>
      </c>
    </row>
    <row r="989" spans="2:116">
      <c r="B989" t="s">
        <v>552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  <c r="DE989">
        <v>212</v>
      </c>
      <c r="DF989">
        <v>218</v>
      </c>
      <c r="DG989">
        <v>224</v>
      </c>
      <c r="DH989">
        <v>226</v>
      </c>
      <c r="DI989">
        <v>230</v>
      </c>
      <c r="DJ989">
        <v>232</v>
      </c>
      <c r="DK989">
        <v>232</v>
      </c>
      <c r="DL989">
        <v>238</v>
      </c>
    </row>
    <row r="990" spans="2:116">
      <c r="B990" t="s">
        <v>552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  <c r="DE990">
        <v>14</v>
      </c>
      <c r="DF990">
        <v>14</v>
      </c>
      <c r="DG990">
        <v>14</v>
      </c>
      <c r="DH990">
        <v>14</v>
      </c>
      <c r="DI990">
        <v>15</v>
      </c>
      <c r="DJ990">
        <v>16</v>
      </c>
      <c r="DK990">
        <v>16</v>
      </c>
      <c r="DL990">
        <v>16</v>
      </c>
    </row>
    <row r="991" spans="2:116">
      <c r="B991" t="s">
        <v>552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  <c r="DE991">
        <v>99</v>
      </c>
      <c r="DF991">
        <v>101</v>
      </c>
      <c r="DG991">
        <v>101</v>
      </c>
      <c r="DH991">
        <v>104</v>
      </c>
      <c r="DI991">
        <v>104</v>
      </c>
      <c r="DJ991">
        <v>104</v>
      </c>
      <c r="DK991">
        <v>106</v>
      </c>
      <c r="DL991">
        <v>106</v>
      </c>
    </row>
    <row r="992" spans="2:116">
      <c r="B992" t="s">
        <v>552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  <c r="DE992">
        <v>34</v>
      </c>
      <c r="DF992">
        <v>34</v>
      </c>
      <c r="DG992">
        <v>34</v>
      </c>
      <c r="DH992">
        <v>34</v>
      </c>
      <c r="DI992">
        <v>36</v>
      </c>
      <c r="DJ992">
        <v>36</v>
      </c>
      <c r="DK992">
        <v>36</v>
      </c>
      <c r="DL992">
        <v>37</v>
      </c>
    </row>
    <row r="993" spans="2:116">
      <c r="B993" t="s">
        <v>552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8</v>
      </c>
      <c r="DK993">
        <v>8</v>
      </c>
      <c r="DL993">
        <v>8</v>
      </c>
    </row>
    <row r="994" spans="2:116">
      <c r="B994" t="s">
        <v>552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  <c r="DE994">
        <v>146</v>
      </c>
      <c r="DF994">
        <v>149</v>
      </c>
      <c r="DG994">
        <v>151</v>
      </c>
      <c r="DH994">
        <v>151</v>
      </c>
      <c r="DI994">
        <v>153</v>
      </c>
      <c r="DJ994">
        <v>153</v>
      </c>
      <c r="DK994">
        <v>153</v>
      </c>
      <c r="DL994">
        <v>153</v>
      </c>
    </row>
    <row r="995" spans="2:116">
      <c r="B995" t="s">
        <v>552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  <c r="DE995">
        <v>97</v>
      </c>
      <c r="DF995">
        <v>101</v>
      </c>
      <c r="DG995">
        <v>132</v>
      </c>
      <c r="DH995">
        <v>146</v>
      </c>
      <c r="DI995">
        <v>147</v>
      </c>
      <c r="DJ995">
        <v>147</v>
      </c>
      <c r="DK995">
        <v>147</v>
      </c>
      <c r="DL995">
        <v>151</v>
      </c>
    </row>
    <row r="996" spans="2:116">
      <c r="B996" t="s">
        <v>552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  <c r="DE996">
        <v>859</v>
      </c>
      <c r="DF996">
        <v>882</v>
      </c>
      <c r="DG996">
        <v>894</v>
      </c>
      <c r="DH996">
        <v>902</v>
      </c>
      <c r="DI996">
        <v>920</v>
      </c>
      <c r="DJ996">
        <v>925</v>
      </c>
      <c r="DK996">
        <v>936</v>
      </c>
      <c r="DL996">
        <v>956</v>
      </c>
    </row>
    <row r="997" spans="2:116">
      <c r="B997" t="s">
        <v>552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  <c r="DE997">
        <v>233</v>
      </c>
      <c r="DF997">
        <v>236</v>
      </c>
      <c r="DG997">
        <v>241</v>
      </c>
      <c r="DH997">
        <v>246</v>
      </c>
      <c r="DI997">
        <v>264</v>
      </c>
      <c r="DJ997">
        <v>264</v>
      </c>
      <c r="DK997">
        <v>270</v>
      </c>
      <c r="DL997">
        <v>270</v>
      </c>
    </row>
    <row r="998" spans="2:116">
      <c r="B998" t="s">
        <v>552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  <c r="DE998">
        <v>138</v>
      </c>
      <c r="DF998">
        <v>145</v>
      </c>
      <c r="DG998">
        <v>150</v>
      </c>
      <c r="DH998">
        <v>153</v>
      </c>
      <c r="DI998">
        <v>156</v>
      </c>
      <c r="DJ998">
        <v>157</v>
      </c>
      <c r="DK998">
        <v>160</v>
      </c>
      <c r="DL998">
        <v>162</v>
      </c>
    </row>
    <row r="999" spans="2:116">
      <c r="B999" t="s">
        <v>552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  <c r="DE999">
        <v>785</v>
      </c>
      <c r="DF999">
        <v>883</v>
      </c>
      <c r="DG999">
        <v>893</v>
      </c>
      <c r="DH999">
        <v>927</v>
      </c>
      <c r="DI999">
        <v>951</v>
      </c>
      <c r="DJ999">
        <v>958</v>
      </c>
      <c r="DK999">
        <v>973</v>
      </c>
      <c r="DL999">
        <v>984</v>
      </c>
    </row>
    <row r="1000" spans="2:116">
      <c r="B1000" t="s">
        <v>552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  <c r="DE1000">
        <v>47</v>
      </c>
      <c r="DF1000">
        <v>47</v>
      </c>
      <c r="DG1000">
        <v>59</v>
      </c>
      <c r="DH1000">
        <v>70</v>
      </c>
      <c r="DI1000">
        <v>72</v>
      </c>
      <c r="DJ1000">
        <v>81</v>
      </c>
      <c r="DK1000">
        <v>85</v>
      </c>
      <c r="DL1000">
        <v>92</v>
      </c>
    </row>
    <row r="1001" spans="2:116">
      <c r="B1001" t="s">
        <v>552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  <c r="DE1001">
        <v>211</v>
      </c>
      <c r="DF1001">
        <v>220</v>
      </c>
      <c r="DG1001">
        <v>225</v>
      </c>
      <c r="DH1001">
        <v>234</v>
      </c>
      <c r="DI1001">
        <v>242</v>
      </c>
      <c r="DJ1001">
        <v>245</v>
      </c>
      <c r="DK1001">
        <v>256</v>
      </c>
      <c r="DL1001">
        <v>260</v>
      </c>
    </row>
    <row r="1002" spans="2:116">
      <c r="B1002" t="s">
        <v>552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  <c r="DE1002">
        <v>11</v>
      </c>
      <c r="DF1002">
        <v>12</v>
      </c>
      <c r="DG1002">
        <v>12</v>
      </c>
      <c r="DH1002">
        <v>13</v>
      </c>
      <c r="DI1002">
        <v>13</v>
      </c>
      <c r="DJ1002">
        <v>14</v>
      </c>
      <c r="DK1002">
        <v>14</v>
      </c>
      <c r="DL1002">
        <v>17</v>
      </c>
    </row>
    <row r="1003" spans="2:116">
      <c r="B1003" t="s">
        <v>552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  <c r="DE1003">
        <v>183</v>
      </c>
      <c r="DF1003">
        <v>188</v>
      </c>
      <c r="DG1003">
        <v>219</v>
      </c>
      <c r="DH1003">
        <v>251</v>
      </c>
      <c r="DI1003">
        <v>274</v>
      </c>
      <c r="DJ1003">
        <v>278</v>
      </c>
      <c r="DK1003">
        <v>282</v>
      </c>
      <c r="DL1003">
        <v>285</v>
      </c>
    </row>
    <row r="1004" spans="2:116">
      <c r="B1004" t="s">
        <v>552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  <c r="DE1004">
        <v>37</v>
      </c>
      <c r="DF1004">
        <v>37</v>
      </c>
      <c r="DG1004">
        <v>37</v>
      </c>
      <c r="DH1004">
        <v>36</v>
      </c>
      <c r="DI1004">
        <v>37</v>
      </c>
      <c r="DJ1004">
        <v>39</v>
      </c>
      <c r="DK1004">
        <v>40</v>
      </c>
      <c r="DL1004">
        <v>39</v>
      </c>
    </row>
    <row r="1005" spans="2:116">
      <c r="B1005" t="s">
        <v>552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  <c r="DE1005">
        <v>18</v>
      </c>
      <c r="DF1005">
        <v>18</v>
      </c>
      <c r="DG1005">
        <v>18</v>
      </c>
      <c r="DH1005">
        <v>18</v>
      </c>
      <c r="DI1005">
        <v>21</v>
      </c>
      <c r="DJ1005">
        <v>22</v>
      </c>
      <c r="DK1005">
        <v>22</v>
      </c>
      <c r="DL1005">
        <v>22</v>
      </c>
    </row>
    <row r="1006" spans="2:116">
      <c r="B1006" t="s">
        <v>552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  <c r="DE1006">
        <v>30</v>
      </c>
      <c r="DF1006">
        <v>30</v>
      </c>
      <c r="DG1006">
        <v>32</v>
      </c>
      <c r="DH1006">
        <v>34</v>
      </c>
      <c r="DI1006">
        <v>34</v>
      </c>
      <c r="DJ1006">
        <v>35</v>
      </c>
      <c r="DK1006">
        <v>35</v>
      </c>
      <c r="DL1006">
        <v>35</v>
      </c>
    </row>
    <row r="1007" spans="2:116">
      <c r="B1007" t="s">
        <v>552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  <c r="DE1007">
        <v>86</v>
      </c>
      <c r="DF1007">
        <v>87</v>
      </c>
      <c r="DG1007">
        <v>89</v>
      </c>
      <c r="DH1007">
        <v>93</v>
      </c>
      <c r="DI1007">
        <v>95</v>
      </c>
      <c r="DJ1007">
        <v>96</v>
      </c>
      <c r="DK1007">
        <v>96</v>
      </c>
      <c r="DL1007">
        <v>98</v>
      </c>
    </row>
    <row r="1008" spans="2:116">
      <c r="B1008" t="s">
        <v>552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  <c r="DE1008">
        <v>730</v>
      </c>
      <c r="DF1008">
        <v>746</v>
      </c>
      <c r="DG1008">
        <v>754</v>
      </c>
      <c r="DH1008">
        <v>769</v>
      </c>
      <c r="DI1008">
        <v>790</v>
      </c>
      <c r="DJ1008">
        <v>807</v>
      </c>
      <c r="DK1008">
        <v>827</v>
      </c>
      <c r="DL1008">
        <v>840</v>
      </c>
    </row>
    <row r="1009" spans="2:116">
      <c r="B1009" t="s">
        <v>552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  <c r="DE1009">
        <v>20</v>
      </c>
      <c r="DF1009">
        <v>20</v>
      </c>
      <c r="DG1009">
        <v>20</v>
      </c>
      <c r="DH1009">
        <v>20</v>
      </c>
      <c r="DI1009">
        <v>20</v>
      </c>
      <c r="DJ1009">
        <v>21</v>
      </c>
      <c r="DK1009">
        <v>21</v>
      </c>
      <c r="DL1009">
        <v>21</v>
      </c>
    </row>
    <row r="1010" spans="2:116">
      <c r="B1010" t="s">
        <v>552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  <c r="DE1010">
        <v>38</v>
      </c>
      <c r="DF1010">
        <v>39</v>
      </c>
      <c r="DG1010">
        <v>39</v>
      </c>
      <c r="DH1010">
        <v>39</v>
      </c>
      <c r="DI1010">
        <v>39</v>
      </c>
      <c r="DJ1010">
        <v>41</v>
      </c>
      <c r="DK1010">
        <v>45</v>
      </c>
      <c r="DL1010">
        <v>47</v>
      </c>
    </row>
    <row r="1011" spans="2:116">
      <c r="B1011" t="s">
        <v>552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  <c r="DE1011">
        <v>33</v>
      </c>
      <c r="DF1011">
        <v>36</v>
      </c>
      <c r="DG1011">
        <v>36</v>
      </c>
      <c r="DH1011">
        <v>36</v>
      </c>
      <c r="DI1011">
        <v>37</v>
      </c>
      <c r="DJ1011">
        <v>38</v>
      </c>
      <c r="DK1011">
        <v>38</v>
      </c>
      <c r="DL1011">
        <v>41</v>
      </c>
    </row>
    <row r="1012" spans="2:116">
      <c r="B1012" t="s">
        <v>552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  <c r="DE1012">
        <v>2161</v>
      </c>
      <c r="DF1012">
        <v>2233</v>
      </c>
      <c r="DG1012">
        <v>2288</v>
      </c>
      <c r="DH1012">
        <v>2359</v>
      </c>
      <c r="DI1012">
        <v>2392</v>
      </c>
      <c r="DJ1012">
        <v>2445</v>
      </c>
      <c r="DK1012">
        <v>2493</v>
      </c>
      <c r="DL1012">
        <v>2534</v>
      </c>
    </row>
    <row r="1013" spans="2:116">
      <c r="B1013" t="s">
        <v>552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  <c r="DE1013">
        <v>268</v>
      </c>
      <c r="DF1013">
        <v>284</v>
      </c>
      <c r="DG1013">
        <v>303</v>
      </c>
      <c r="DH1013">
        <v>307</v>
      </c>
      <c r="DI1013">
        <v>321</v>
      </c>
      <c r="DJ1013">
        <v>324</v>
      </c>
      <c r="DK1013">
        <v>329</v>
      </c>
      <c r="DL1013">
        <v>335</v>
      </c>
    </row>
    <row r="1014" spans="2:116">
      <c r="B1014" t="s">
        <v>552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  <c r="DE1014">
        <v>109</v>
      </c>
      <c r="DF1014">
        <v>111</v>
      </c>
      <c r="DG1014">
        <v>112</v>
      </c>
      <c r="DH1014">
        <v>115</v>
      </c>
      <c r="DI1014">
        <v>116</v>
      </c>
      <c r="DJ1014">
        <v>116</v>
      </c>
      <c r="DK1014">
        <v>120</v>
      </c>
      <c r="DL1014">
        <v>122</v>
      </c>
    </row>
    <row r="1015" spans="2:116">
      <c r="B1015" t="s">
        <v>552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  <c r="DE1015">
        <v>452</v>
      </c>
      <c r="DF1015">
        <v>462</v>
      </c>
      <c r="DG1015">
        <v>474</v>
      </c>
      <c r="DH1015">
        <v>479</v>
      </c>
      <c r="DI1015">
        <v>497</v>
      </c>
      <c r="DJ1015">
        <v>503</v>
      </c>
      <c r="DK1015">
        <v>509</v>
      </c>
      <c r="DL1015">
        <v>512</v>
      </c>
    </row>
    <row r="1016" spans="2:116">
      <c r="B1016" t="s">
        <v>552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  <c r="DE1016">
        <v>6419</v>
      </c>
      <c r="DF1016">
        <v>6730</v>
      </c>
      <c r="DG1016">
        <v>6914</v>
      </c>
      <c r="DH1016">
        <v>7078</v>
      </c>
      <c r="DI1016">
        <v>7245</v>
      </c>
      <c r="DJ1016">
        <v>7336</v>
      </c>
      <c r="DK1016">
        <v>7510</v>
      </c>
      <c r="DL1016">
        <v>7632</v>
      </c>
    </row>
    <row r="1017" spans="2:116">
      <c r="B1017" t="s">
        <v>552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  <c r="DE1017">
        <v>32</v>
      </c>
      <c r="DF1017">
        <v>31</v>
      </c>
      <c r="DG1017">
        <v>31</v>
      </c>
      <c r="DH1017">
        <v>31</v>
      </c>
      <c r="DI1017">
        <v>32</v>
      </c>
      <c r="DJ1017">
        <v>33</v>
      </c>
      <c r="DK1017">
        <v>34</v>
      </c>
      <c r="DL1017">
        <v>36</v>
      </c>
    </row>
    <row r="1018" spans="2:116">
      <c r="B1018" t="s">
        <v>552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  <c r="DI1018">
        <v>7</v>
      </c>
      <c r="DJ1018">
        <v>7</v>
      </c>
      <c r="DK1018">
        <v>7</v>
      </c>
      <c r="DL1018">
        <v>7</v>
      </c>
    </row>
    <row r="1019" spans="2:116">
      <c r="B1019" t="s">
        <v>552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  <c r="DE1019">
        <v>120</v>
      </c>
      <c r="DF1019">
        <v>121</v>
      </c>
      <c r="DG1019">
        <v>121</v>
      </c>
      <c r="DH1019">
        <v>122</v>
      </c>
      <c r="DI1019">
        <v>123</v>
      </c>
      <c r="DJ1019">
        <v>125</v>
      </c>
      <c r="DK1019">
        <v>126</v>
      </c>
      <c r="DL1019">
        <v>130</v>
      </c>
    </row>
    <row r="1020" spans="2:116">
      <c r="B1020" t="s">
        <v>552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  <c r="DE1020">
        <v>132</v>
      </c>
      <c r="DF1020">
        <v>135</v>
      </c>
      <c r="DG1020">
        <v>137</v>
      </c>
      <c r="DH1020">
        <v>141</v>
      </c>
      <c r="DI1020">
        <v>142</v>
      </c>
      <c r="DJ1020">
        <v>143</v>
      </c>
      <c r="DK1020">
        <v>145</v>
      </c>
      <c r="DL1020">
        <v>145</v>
      </c>
    </row>
    <row r="1021" spans="2:116">
      <c r="B1021" t="s">
        <v>552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  <c r="DE1021">
        <v>106</v>
      </c>
      <c r="DF1021">
        <v>110</v>
      </c>
      <c r="DG1021">
        <v>111</v>
      </c>
      <c r="DH1021">
        <v>114</v>
      </c>
      <c r="DI1021">
        <v>125</v>
      </c>
      <c r="DJ1021">
        <v>127</v>
      </c>
      <c r="DK1021">
        <v>140</v>
      </c>
      <c r="DL1021">
        <v>144</v>
      </c>
    </row>
    <row r="1022" spans="2:116">
      <c r="B1022" t="s">
        <v>552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  <c r="DE1022">
        <v>171</v>
      </c>
      <c r="DF1022">
        <v>176</v>
      </c>
      <c r="DG1022">
        <v>183</v>
      </c>
      <c r="DH1022">
        <v>182</v>
      </c>
      <c r="DI1022">
        <v>194</v>
      </c>
      <c r="DJ1022">
        <v>197</v>
      </c>
      <c r="DK1022">
        <v>208</v>
      </c>
      <c r="DL1022">
        <v>210</v>
      </c>
    </row>
    <row r="1023" spans="2:116">
      <c r="B1023" t="s">
        <v>552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  <c r="DE1023">
        <v>61</v>
      </c>
      <c r="DF1023">
        <v>61</v>
      </c>
      <c r="DG1023">
        <v>61</v>
      </c>
      <c r="DH1023">
        <v>64</v>
      </c>
      <c r="DI1023">
        <v>64</v>
      </c>
      <c r="DJ1023">
        <v>64</v>
      </c>
      <c r="DK1023">
        <v>64</v>
      </c>
      <c r="DL1023">
        <v>67</v>
      </c>
    </row>
    <row r="1024" spans="2:116">
      <c r="B1024" t="s">
        <v>552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  <c r="DE1024">
        <v>122</v>
      </c>
      <c r="DF1024">
        <v>123</v>
      </c>
      <c r="DG1024">
        <v>124</v>
      </c>
      <c r="DH1024">
        <v>127</v>
      </c>
      <c r="DI1024">
        <v>128</v>
      </c>
      <c r="DJ1024">
        <v>132</v>
      </c>
      <c r="DK1024">
        <v>135</v>
      </c>
      <c r="DL1024">
        <v>136</v>
      </c>
    </row>
    <row r="1025" spans="2:116">
      <c r="B1025" t="s">
        <v>552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  <c r="DE1025">
        <v>6</v>
      </c>
      <c r="DF1025">
        <v>7</v>
      </c>
      <c r="DG1025">
        <v>7</v>
      </c>
      <c r="DH1025">
        <v>7</v>
      </c>
      <c r="DI1025">
        <v>9</v>
      </c>
      <c r="DJ1025">
        <v>9</v>
      </c>
      <c r="DK1025">
        <v>9</v>
      </c>
      <c r="DL1025">
        <v>10</v>
      </c>
    </row>
    <row r="1026" spans="2:116">
      <c r="B1026" t="s">
        <v>552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  <c r="DE1026">
        <v>106</v>
      </c>
      <c r="DF1026">
        <v>107</v>
      </c>
      <c r="DG1026">
        <v>106</v>
      </c>
      <c r="DH1026">
        <v>108</v>
      </c>
      <c r="DI1026">
        <v>113</v>
      </c>
      <c r="DJ1026">
        <v>114</v>
      </c>
      <c r="DK1026">
        <v>113</v>
      </c>
      <c r="DL1026">
        <v>118</v>
      </c>
    </row>
    <row r="1027" spans="2:116">
      <c r="B1027" t="s">
        <v>552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  <c r="DE1027">
        <v>24</v>
      </c>
      <c r="DF1027">
        <v>24</v>
      </c>
      <c r="DG1027">
        <v>24</v>
      </c>
      <c r="DH1027">
        <v>26</v>
      </c>
      <c r="DI1027">
        <v>28</v>
      </c>
      <c r="DJ1027">
        <v>28</v>
      </c>
      <c r="DK1027">
        <v>28</v>
      </c>
      <c r="DL1027">
        <v>27</v>
      </c>
    </row>
    <row r="1028" spans="2:116">
      <c r="B1028" t="s">
        <v>552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  <c r="DE1028">
        <v>13</v>
      </c>
      <c r="DF1028">
        <v>13</v>
      </c>
      <c r="DG1028">
        <v>13</v>
      </c>
      <c r="DH1028">
        <v>14</v>
      </c>
      <c r="DI1028">
        <v>16</v>
      </c>
      <c r="DJ1028">
        <v>17</v>
      </c>
      <c r="DK1028">
        <v>16</v>
      </c>
      <c r="DL1028">
        <v>16</v>
      </c>
    </row>
    <row r="1029" spans="2:116">
      <c r="B1029" t="s">
        <v>552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  <c r="DE1029">
        <v>11</v>
      </c>
      <c r="DF1029">
        <v>11</v>
      </c>
      <c r="DG1029">
        <v>13</v>
      </c>
      <c r="DH1029">
        <v>14</v>
      </c>
      <c r="DI1029">
        <v>16</v>
      </c>
      <c r="DJ1029">
        <v>17</v>
      </c>
      <c r="DK1029">
        <v>21</v>
      </c>
      <c r="DL1029">
        <v>19</v>
      </c>
    </row>
    <row r="1030" spans="2:116">
      <c r="B1030" t="s">
        <v>552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  <c r="DE1030">
        <v>2</v>
      </c>
      <c r="DF1030">
        <v>2</v>
      </c>
      <c r="DG1030">
        <v>2</v>
      </c>
      <c r="DH1030">
        <v>2</v>
      </c>
      <c r="DI1030">
        <v>2</v>
      </c>
      <c r="DJ1030">
        <v>3</v>
      </c>
      <c r="DK1030">
        <v>3</v>
      </c>
      <c r="DL1030">
        <v>3</v>
      </c>
    </row>
    <row r="1031" spans="2:116">
      <c r="B1031" t="s">
        <v>552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  <c r="DE1031">
        <v>266</v>
      </c>
      <c r="DF1031">
        <v>281</v>
      </c>
      <c r="DG1031">
        <v>294</v>
      </c>
      <c r="DH1031">
        <v>303</v>
      </c>
      <c r="DI1031">
        <v>308</v>
      </c>
      <c r="DJ1031">
        <v>313</v>
      </c>
      <c r="DK1031">
        <v>331</v>
      </c>
      <c r="DL1031">
        <v>353</v>
      </c>
    </row>
    <row r="1032" spans="2:116">
      <c r="B1032" t="s">
        <v>552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  <c r="DE1032">
        <v>14</v>
      </c>
      <c r="DF1032">
        <v>14</v>
      </c>
      <c r="DG1032">
        <v>15</v>
      </c>
      <c r="DH1032">
        <v>15</v>
      </c>
      <c r="DI1032">
        <v>15</v>
      </c>
      <c r="DJ1032">
        <v>15</v>
      </c>
      <c r="DK1032">
        <v>15</v>
      </c>
      <c r="DL1032">
        <v>16</v>
      </c>
    </row>
    <row r="1033" spans="2:116">
      <c r="B1033" t="s">
        <v>552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  <c r="DE1033">
        <v>29</v>
      </c>
      <c r="DF1033">
        <v>31</v>
      </c>
      <c r="DG1033">
        <v>33</v>
      </c>
      <c r="DH1033">
        <v>33</v>
      </c>
      <c r="DI1033">
        <v>34</v>
      </c>
      <c r="DJ1033">
        <v>34</v>
      </c>
      <c r="DK1033">
        <v>34</v>
      </c>
      <c r="DL1033">
        <v>34</v>
      </c>
    </row>
    <row r="1034" spans="2:116">
      <c r="B1034" t="s">
        <v>552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  <c r="DE1034">
        <v>80</v>
      </c>
      <c r="DF1034">
        <v>80</v>
      </c>
      <c r="DG1034">
        <v>79</v>
      </c>
      <c r="DH1034">
        <v>84</v>
      </c>
      <c r="DI1034">
        <v>85</v>
      </c>
      <c r="DJ1034">
        <v>84</v>
      </c>
      <c r="DK1034">
        <v>89</v>
      </c>
      <c r="DL1034">
        <v>91</v>
      </c>
    </row>
    <row r="1035" spans="2:116">
      <c r="B1035" t="s">
        <v>552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  <c r="DE1035">
        <v>17</v>
      </c>
      <c r="DF1035">
        <v>18</v>
      </c>
      <c r="DG1035">
        <v>18</v>
      </c>
      <c r="DH1035">
        <v>21</v>
      </c>
      <c r="DI1035">
        <v>21</v>
      </c>
      <c r="DJ1035">
        <v>21</v>
      </c>
      <c r="DK1035">
        <v>23</v>
      </c>
      <c r="DL1035">
        <v>24</v>
      </c>
    </row>
    <row r="1036" spans="2:116">
      <c r="B1036" t="s">
        <v>552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  <c r="DE1036">
        <v>98</v>
      </c>
      <c r="DF1036">
        <v>99</v>
      </c>
      <c r="DG1036">
        <v>98</v>
      </c>
      <c r="DH1036">
        <v>98</v>
      </c>
      <c r="DI1036">
        <v>98</v>
      </c>
      <c r="DJ1036">
        <v>101</v>
      </c>
      <c r="DK1036">
        <v>101</v>
      </c>
      <c r="DL1036">
        <v>104</v>
      </c>
    </row>
    <row r="1037" spans="2:116">
      <c r="B1037" t="s">
        <v>552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  <c r="DE1037">
        <v>36</v>
      </c>
      <c r="DF1037">
        <v>37</v>
      </c>
      <c r="DG1037">
        <v>37</v>
      </c>
      <c r="DH1037">
        <v>37</v>
      </c>
      <c r="DI1037">
        <v>37</v>
      </c>
      <c r="DJ1037">
        <v>37</v>
      </c>
      <c r="DK1037">
        <v>37</v>
      </c>
      <c r="DL1037">
        <v>37</v>
      </c>
    </row>
    <row r="1038" spans="2:116">
      <c r="B1038" t="s">
        <v>552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  <c r="DE1038">
        <v>687</v>
      </c>
      <c r="DF1038">
        <v>714</v>
      </c>
      <c r="DG1038">
        <v>730</v>
      </c>
      <c r="DH1038">
        <v>773</v>
      </c>
      <c r="DI1038">
        <v>785</v>
      </c>
      <c r="DJ1038">
        <v>810</v>
      </c>
      <c r="DK1038">
        <v>829</v>
      </c>
      <c r="DL1038">
        <v>847</v>
      </c>
    </row>
    <row r="1039" spans="2:116">
      <c r="B1039" t="s">
        <v>552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  <c r="DE1039">
        <v>54</v>
      </c>
      <c r="DF1039">
        <v>54</v>
      </c>
      <c r="DG1039">
        <v>63</v>
      </c>
      <c r="DH1039">
        <v>73</v>
      </c>
      <c r="DI1039">
        <v>79</v>
      </c>
      <c r="DJ1039">
        <v>81</v>
      </c>
      <c r="DK1039">
        <v>81</v>
      </c>
      <c r="DL1039">
        <v>85</v>
      </c>
    </row>
    <row r="1040" spans="2:116">
      <c r="B1040" t="s">
        <v>552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  <c r="DE1040">
        <v>229</v>
      </c>
      <c r="DF1040">
        <v>241</v>
      </c>
      <c r="DG1040">
        <v>243</v>
      </c>
      <c r="DH1040">
        <v>250</v>
      </c>
      <c r="DI1040">
        <v>255</v>
      </c>
      <c r="DJ1040">
        <v>261</v>
      </c>
      <c r="DK1040">
        <v>272</v>
      </c>
      <c r="DL1040">
        <v>272</v>
      </c>
    </row>
    <row r="1041" spans="2:116">
      <c r="B1041" t="s">
        <v>552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  <c r="DE1041">
        <v>5</v>
      </c>
      <c r="DF1041">
        <v>6</v>
      </c>
      <c r="DG1041">
        <v>6</v>
      </c>
      <c r="DH1041">
        <v>7</v>
      </c>
      <c r="DI1041">
        <v>7</v>
      </c>
      <c r="DJ1041">
        <v>7</v>
      </c>
      <c r="DK1041">
        <v>7</v>
      </c>
      <c r="DL1041">
        <v>7</v>
      </c>
    </row>
    <row r="1042" spans="2:116">
      <c r="B1042" t="s">
        <v>552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  <c r="DE1042">
        <v>17</v>
      </c>
      <c r="DF1042">
        <v>17</v>
      </c>
      <c r="DG1042">
        <v>19</v>
      </c>
      <c r="DH1042">
        <v>21</v>
      </c>
      <c r="DI1042">
        <v>21</v>
      </c>
      <c r="DJ1042">
        <v>21</v>
      </c>
      <c r="DK1042">
        <v>21</v>
      </c>
      <c r="DL1042">
        <v>23</v>
      </c>
    </row>
    <row r="1043" spans="2:116">
      <c r="B1043" t="s">
        <v>552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  <c r="DE1043">
        <v>51</v>
      </c>
      <c r="DF1043">
        <v>59</v>
      </c>
      <c r="DG1043">
        <v>61</v>
      </c>
      <c r="DH1043">
        <v>63</v>
      </c>
      <c r="DI1043">
        <v>62</v>
      </c>
      <c r="DJ1043">
        <v>62</v>
      </c>
      <c r="DK1043">
        <v>62</v>
      </c>
      <c r="DL1043">
        <v>62</v>
      </c>
    </row>
    <row r="1044" spans="2:116">
      <c r="B1044" t="s">
        <v>552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  <c r="DE1044">
        <v>16</v>
      </c>
      <c r="DF1044">
        <v>16</v>
      </c>
      <c r="DG1044">
        <v>18</v>
      </c>
      <c r="DH1044">
        <v>19</v>
      </c>
      <c r="DI1044">
        <v>20</v>
      </c>
      <c r="DJ1044">
        <v>20</v>
      </c>
      <c r="DK1044">
        <v>20</v>
      </c>
      <c r="DL1044">
        <v>20</v>
      </c>
    </row>
    <row r="1045" spans="2:116">
      <c r="B1045" t="s">
        <v>552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  <c r="DE1045">
        <v>15</v>
      </c>
      <c r="DF1045">
        <v>15</v>
      </c>
      <c r="DG1045">
        <v>15</v>
      </c>
      <c r="DH1045">
        <v>15</v>
      </c>
      <c r="DI1045">
        <v>14</v>
      </c>
      <c r="DJ1045">
        <v>14</v>
      </c>
      <c r="DK1045">
        <v>14</v>
      </c>
      <c r="DL1045">
        <v>14</v>
      </c>
    </row>
    <row r="1046" spans="2:116">
      <c r="B1046" t="s">
        <v>552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  <c r="DE1046">
        <v>190</v>
      </c>
      <c r="DF1046">
        <v>197</v>
      </c>
      <c r="DG1046">
        <v>202</v>
      </c>
      <c r="DH1046">
        <v>207</v>
      </c>
      <c r="DI1046">
        <v>225</v>
      </c>
      <c r="DJ1046">
        <v>233</v>
      </c>
      <c r="DK1046">
        <v>244</v>
      </c>
      <c r="DL1046">
        <v>248</v>
      </c>
    </row>
    <row r="1047" spans="2:116">
      <c r="B1047" t="s">
        <v>552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  <c r="DE1047">
        <v>20</v>
      </c>
      <c r="DF1047">
        <v>20</v>
      </c>
      <c r="DG1047">
        <v>20</v>
      </c>
      <c r="DH1047">
        <v>20</v>
      </c>
      <c r="DI1047">
        <v>21</v>
      </c>
      <c r="DJ1047">
        <v>21</v>
      </c>
      <c r="DK1047">
        <v>21</v>
      </c>
      <c r="DL1047">
        <v>21</v>
      </c>
    </row>
    <row r="1048" spans="2:116">
      <c r="B1048" t="s">
        <v>552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  <c r="DE1048">
        <v>7</v>
      </c>
      <c r="DF1048">
        <v>8</v>
      </c>
      <c r="DG1048">
        <v>8</v>
      </c>
      <c r="DH1048">
        <v>8</v>
      </c>
      <c r="DI1048">
        <v>8</v>
      </c>
      <c r="DJ1048">
        <v>8</v>
      </c>
      <c r="DK1048">
        <v>8</v>
      </c>
      <c r="DL1048">
        <v>8</v>
      </c>
    </row>
    <row r="1049" spans="2:116">
      <c r="B1049" t="s">
        <v>552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  <c r="DE1049">
        <v>153</v>
      </c>
      <c r="DF1049">
        <v>163</v>
      </c>
      <c r="DG1049">
        <v>169</v>
      </c>
      <c r="DH1049">
        <v>175</v>
      </c>
      <c r="DI1049">
        <v>182</v>
      </c>
      <c r="DJ1049">
        <v>185</v>
      </c>
      <c r="DK1049">
        <v>189</v>
      </c>
      <c r="DL1049">
        <v>195</v>
      </c>
    </row>
    <row r="1050" spans="2:116">
      <c r="B1050" t="s">
        <v>552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7</v>
      </c>
      <c r="DG1050">
        <v>7</v>
      </c>
      <c r="DH1050">
        <v>7</v>
      </c>
      <c r="DI1050">
        <v>7</v>
      </c>
      <c r="DJ1050">
        <v>7</v>
      </c>
      <c r="DK1050">
        <v>7</v>
      </c>
      <c r="DL1050">
        <v>7</v>
      </c>
    </row>
    <row r="1051" spans="2:116">
      <c r="B1051" t="s">
        <v>552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  <c r="DE1051">
        <v>71</v>
      </c>
      <c r="DF1051">
        <v>73</v>
      </c>
      <c r="DG1051">
        <v>75</v>
      </c>
      <c r="DH1051">
        <v>74</v>
      </c>
      <c r="DI1051">
        <v>77</v>
      </c>
      <c r="DJ1051">
        <v>80</v>
      </c>
      <c r="DK1051">
        <v>83</v>
      </c>
      <c r="DL1051">
        <v>86</v>
      </c>
    </row>
    <row r="1052" spans="2:116">
      <c r="B1052" t="s">
        <v>552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  <c r="DE1052">
        <v>63</v>
      </c>
      <c r="DF1052">
        <v>63</v>
      </c>
      <c r="DG1052">
        <v>64</v>
      </c>
      <c r="DH1052">
        <v>64</v>
      </c>
      <c r="DI1052">
        <v>64</v>
      </c>
      <c r="DJ1052">
        <v>64</v>
      </c>
      <c r="DK1052">
        <v>64</v>
      </c>
      <c r="DL1052">
        <v>67</v>
      </c>
    </row>
    <row r="1053" spans="2:116">
      <c r="B1053" t="s">
        <v>552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  <c r="DE1053">
        <v>12</v>
      </c>
      <c r="DF1053">
        <v>12</v>
      </c>
      <c r="DG1053">
        <v>12</v>
      </c>
      <c r="DH1053">
        <v>12</v>
      </c>
      <c r="DI1053">
        <v>12</v>
      </c>
      <c r="DJ1053">
        <v>12</v>
      </c>
      <c r="DK1053">
        <v>12</v>
      </c>
      <c r="DL1053">
        <v>12</v>
      </c>
    </row>
    <row r="1054" spans="2:116">
      <c r="B1054" t="s">
        <v>552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  <c r="DE1054">
        <v>106</v>
      </c>
      <c r="DF1054">
        <v>110</v>
      </c>
      <c r="DG1054">
        <v>116</v>
      </c>
      <c r="DH1054">
        <v>119</v>
      </c>
      <c r="DI1054">
        <v>121</v>
      </c>
      <c r="DJ1054">
        <v>123</v>
      </c>
      <c r="DK1054">
        <v>123</v>
      </c>
      <c r="DL1054">
        <v>128</v>
      </c>
    </row>
    <row r="1055" spans="2:116">
      <c r="B1055" t="s">
        <v>552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  <c r="DE1055">
        <v>45</v>
      </c>
      <c r="DF1055">
        <v>45</v>
      </c>
      <c r="DG1055">
        <v>45</v>
      </c>
      <c r="DH1055">
        <v>45</v>
      </c>
      <c r="DI1055">
        <v>48</v>
      </c>
      <c r="DJ1055">
        <v>48</v>
      </c>
      <c r="DK1055">
        <v>48</v>
      </c>
      <c r="DL1055">
        <v>48</v>
      </c>
    </row>
    <row r="1056" spans="2:116">
      <c r="B1056" t="s">
        <v>552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  <c r="DE1056">
        <v>41</v>
      </c>
      <c r="DF1056">
        <v>44</v>
      </c>
      <c r="DG1056">
        <v>49</v>
      </c>
      <c r="DH1056">
        <v>51</v>
      </c>
      <c r="DI1056">
        <v>52</v>
      </c>
      <c r="DJ1056">
        <v>53</v>
      </c>
      <c r="DK1056">
        <v>53</v>
      </c>
      <c r="DL1056">
        <v>57</v>
      </c>
    </row>
    <row r="1057" spans="2:116">
      <c r="B1057" t="s">
        <v>552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  <c r="DE1057">
        <v>7</v>
      </c>
      <c r="DF1057">
        <v>7</v>
      </c>
      <c r="DG1057">
        <v>9</v>
      </c>
      <c r="DH1057">
        <v>9</v>
      </c>
      <c r="DI1057">
        <v>10</v>
      </c>
      <c r="DJ1057">
        <v>10</v>
      </c>
      <c r="DK1057">
        <v>11</v>
      </c>
      <c r="DL1057">
        <v>12</v>
      </c>
    </row>
    <row r="1058" spans="2:116">
      <c r="B1058" t="s">
        <v>552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  <c r="DE1058">
        <v>100</v>
      </c>
      <c r="DF1058">
        <v>106</v>
      </c>
      <c r="DG1058">
        <v>130</v>
      </c>
      <c r="DH1058">
        <v>139</v>
      </c>
      <c r="DI1058">
        <v>145</v>
      </c>
      <c r="DJ1058">
        <v>148</v>
      </c>
      <c r="DK1058">
        <v>152</v>
      </c>
      <c r="DL1058">
        <v>165</v>
      </c>
    </row>
    <row r="1059" spans="2:116">
      <c r="B1059" t="s">
        <v>552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  <c r="DE1059">
        <v>22</v>
      </c>
      <c r="DF1059">
        <v>22</v>
      </c>
      <c r="DG1059">
        <v>22</v>
      </c>
      <c r="DH1059">
        <v>22</v>
      </c>
      <c r="DI1059">
        <v>22</v>
      </c>
      <c r="DJ1059">
        <v>22</v>
      </c>
      <c r="DK1059">
        <v>22</v>
      </c>
      <c r="DL1059">
        <v>23</v>
      </c>
    </row>
    <row r="1060" spans="2:116">
      <c r="B1060" t="s">
        <v>554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  <c r="DE1060">
        <v>2</v>
      </c>
      <c r="DF1060">
        <v>3</v>
      </c>
      <c r="DG1060">
        <v>3</v>
      </c>
      <c r="DH1060">
        <v>3</v>
      </c>
      <c r="DI1060">
        <v>3</v>
      </c>
      <c r="DJ1060">
        <v>3</v>
      </c>
      <c r="DK1060">
        <v>3</v>
      </c>
      <c r="DL1060">
        <v>3</v>
      </c>
    </row>
    <row r="1061" spans="2:116">
      <c r="B1061" t="s">
        <v>554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  <c r="DJ1061">
        <v>0</v>
      </c>
      <c r="DK1061">
        <v>0</v>
      </c>
      <c r="DL1061">
        <v>0</v>
      </c>
    </row>
    <row r="1062" spans="2:116">
      <c r="B1062" t="s">
        <v>554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  <c r="DE1062">
        <v>98</v>
      </c>
      <c r="DF1062">
        <v>98</v>
      </c>
      <c r="DG1062">
        <v>99</v>
      </c>
      <c r="DH1062">
        <v>101</v>
      </c>
      <c r="DI1062">
        <v>101</v>
      </c>
      <c r="DJ1062">
        <v>111</v>
      </c>
      <c r="DK1062">
        <v>112</v>
      </c>
      <c r="DL1062">
        <v>113</v>
      </c>
    </row>
    <row r="1063" spans="2:116">
      <c r="B1063" t="s">
        <v>554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  <c r="DE1063">
        <v>4</v>
      </c>
      <c r="DF1063">
        <v>4</v>
      </c>
      <c r="DG1063">
        <v>6</v>
      </c>
      <c r="DH1063">
        <v>6</v>
      </c>
      <c r="DI1063">
        <v>6</v>
      </c>
      <c r="DJ1063">
        <v>6</v>
      </c>
      <c r="DK1063">
        <v>6</v>
      </c>
      <c r="DL1063">
        <v>7</v>
      </c>
    </row>
    <row r="1064" spans="2:116">
      <c r="B1064" t="s">
        <v>554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  <c r="DE1064">
        <v>8</v>
      </c>
      <c r="DF1064">
        <v>8</v>
      </c>
      <c r="DG1064">
        <v>8</v>
      </c>
      <c r="DH1064">
        <v>9</v>
      </c>
      <c r="DI1064">
        <v>9</v>
      </c>
      <c r="DJ1064">
        <v>10</v>
      </c>
      <c r="DK1064">
        <v>10</v>
      </c>
      <c r="DL1064">
        <v>10</v>
      </c>
    </row>
    <row r="1065" spans="2:116">
      <c r="B1065" t="s">
        <v>554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  <c r="DE1065">
        <v>34</v>
      </c>
      <c r="DF1065">
        <v>34</v>
      </c>
      <c r="DG1065">
        <v>35</v>
      </c>
      <c r="DH1065">
        <v>34</v>
      </c>
      <c r="DI1065">
        <v>34</v>
      </c>
      <c r="DJ1065">
        <v>35</v>
      </c>
      <c r="DK1065">
        <v>35</v>
      </c>
      <c r="DL1065">
        <v>35</v>
      </c>
    </row>
    <row r="1066" spans="2:116">
      <c r="B1066" t="s">
        <v>554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  <c r="DE1066">
        <v>1378</v>
      </c>
      <c r="DF1066">
        <v>1396</v>
      </c>
      <c r="DG1066">
        <v>1450</v>
      </c>
      <c r="DH1066">
        <v>1463</v>
      </c>
      <c r="DI1066">
        <v>1477</v>
      </c>
      <c r="DJ1066">
        <v>1493</v>
      </c>
      <c r="DK1066">
        <v>1512</v>
      </c>
      <c r="DL1066">
        <v>1521</v>
      </c>
    </row>
    <row r="1067" spans="2:116">
      <c r="B1067" t="s">
        <v>554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  <c r="DE1067">
        <v>28</v>
      </c>
      <c r="DF1067">
        <v>29</v>
      </c>
      <c r="DG1067">
        <v>33</v>
      </c>
      <c r="DH1067">
        <v>33</v>
      </c>
      <c r="DI1067">
        <v>34</v>
      </c>
      <c r="DJ1067">
        <v>34</v>
      </c>
      <c r="DK1067">
        <v>36</v>
      </c>
      <c r="DL1067">
        <v>36</v>
      </c>
    </row>
    <row r="1068" spans="2:116">
      <c r="B1068" t="s">
        <v>554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  <c r="DE1068">
        <v>55</v>
      </c>
      <c r="DF1068">
        <v>55</v>
      </c>
      <c r="DG1068">
        <v>56</v>
      </c>
      <c r="DH1068">
        <v>57</v>
      </c>
      <c r="DI1068">
        <v>58</v>
      </c>
      <c r="DJ1068">
        <v>58</v>
      </c>
      <c r="DK1068">
        <v>58</v>
      </c>
      <c r="DL1068">
        <v>60</v>
      </c>
    </row>
    <row r="1069" spans="2:116">
      <c r="B1069" t="s">
        <v>554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  <c r="DE1069">
        <v>22</v>
      </c>
      <c r="DF1069">
        <v>22</v>
      </c>
      <c r="DG1069">
        <v>22</v>
      </c>
      <c r="DH1069">
        <v>23</v>
      </c>
      <c r="DI1069">
        <v>23</v>
      </c>
      <c r="DJ1069">
        <v>23</v>
      </c>
      <c r="DK1069">
        <v>23</v>
      </c>
      <c r="DL1069">
        <v>23</v>
      </c>
    </row>
    <row r="1070" spans="2:116">
      <c r="B1070" t="s">
        <v>554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  <c r="DE1070">
        <v>15</v>
      </c>
      <c r="DF1070">
        <v>16</v>
      </c>
      <c r="DG1070">
        <v>18</v>
      </c>
      <c r="DH1070">
        <v>32</v>
      </c>
      <c r="DI1070">
        <v>30</v>
      </c>
      <c r="DJ1070">
        <v>31</v>
      </c>
      <c r="DK1070">
        <v>39</v>
      </c>
      <c r="DL1070">
        <v>41</v>
      </c>
    </row>
    <row r="1071" spans="2:116">
      <c r="B1071" t="s">
        <v>554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  <c r="DE1071">
        <v>10</v>
      </c>
      <c r="DF1071">
        <v>10</v>
      </c>
      <c r="DG1071">
        <v>11</v>
      </c>
      <c r="DH1071">
        <v>12</v>
      </c>
      <c r="DI1071">
        <v>12</v>
      </c>
      <c r="DJ1071">
        <v>12</v>
      </c>
      <c r="DK1071">
        <v>12</v>
      </c>
      <c r="DL1071">
        <v>12</v>
      </c>
    </row>
    <row r="1072" spans="2:116">
      <c r="B1072" t="s">
        <v>554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  <c r="DE1072">
        <v>1</v>
      </c>
      <c r="DF1072">
        <v>1</v>
      </c>
      <c r="DG1072">
        <v>1</v>
      </c>
      <c r="DH1072">
        <v>1</v>
      </c>
      <c r="DI1072">
        <v>1</v>
      </c>
      <c r="DJ1072">
        <v>1</v>
      </c>
      <c r="DK1072">
        <v>1</v>
      </c>
      <c r="DL1072">
        <v>1</v>
      </c>
    </row>
    <row r="1073" spans="2:116">
      <c r="B1073" t="s">
        <v>554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  <c r="DE1073">
        <v>5</v>
      </c>
      <c r="DF1073">
        <v>5</v>
      </c>
      <c r="DG1073">
        <v>5</v>
      </c>
      <c r="DH1073">
        <v>6</v>
      </c>
      <c r="DI1073">
        <v>6</v>
      </c>
      <c r="DJ1073">
        <v>6</v>
      </c>
      <c r="DK1073">
        <v>6</v>
      </c>
      <c r="DL1073">
        <v>6</v>
      </c>
    </row>
    <row r="1074" spans="2:116">
      <c r="B1074" t="s">
        <v>554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</row>
    <row r="1075" spans="2:116">
      <c r="B1075" t="s">
        <v>554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  <c r="DE1075">
        <v>35</v>
      </c>
      <c r="DF1075">
        <v>38</v>
      </c>
      <c r="DG1075">
        <v>39</v>
      </c>
      <c r="DH1075">
        <v>39</v>
      </c>
      <c r="DI1075">
        <v>40</v>
      </c>
      <c r="DJ1075">
        <v>42</v>
      </c>
      <c r="DK1075">
        <v>43</v>
      </c>
      <c r="DL1075">
        <v>44</v>
      </c>
    </row>
    <row r="1076" spans="2:116">
      <c r="B1076" t="s">
        <v>554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  <c r="DE1076">
        <v>14</v>
      </c>
      <c r="DF1076">
        <v>14</v>
      </c>
      <c r="DG1076">
        <v>14</v>
      </c>
      <c r="DH1076">
        <v>14</v>
      </c>
      <c r="DI1076">
        <v>15</v>
      </c>
      <c r="DJ1076">
        <v>14</v>
      </c>
      <c r="DK1076">
        <v>14</v>
      </c>
      <c r="DL1076">
        <v>14</v>
      </c>
    </row>
    <row r="1077" spans="2:116">
      <c r="B1077" t="s">
        <v>554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  <c r="DE1077">
        <v>4</v>
      </c>
      <c r="DF1077">
        <v>4</v>
      </c>
      <c r="DG1077">
        <v>4</v>
      </c>
      <c r="DH1077">
        <v>4</v>
      </c>
      <c r="DI1077">
        <v>4</v>
      </c>
      <c r="DJ1077">
        <v>4</v>
      </c>
      <c r="DK1077">
        <v>6</v>
      </c>
      <c r="DL1077">
        <v>6</v>
      </c>
    </row>
    <row r="1078" spans="2:116">
      <c r="B1078" t="s">
        <v>554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  <c r="DE1078">
        <v>6</v>
      </c>
      <c r="DF1078">
        <v>6</v>
      </c>
      <c r="DG1078">
        <v>6</v>
      </c>
      <c r="DH1078">
        <v>6</v>
      </c>
      <c r="DI1078">
        <v>6</v>
      </c>
      <c r="DJ1078">
        <v>6</v>
      </c>
      <c r="DK1078">
        <v>7</v>
      </c>
      <c r="DL1078">
        <v>7</v>
      </c>
    </row>
    <row r="1079" spans="2:116">
      <c r="B1079" t="s">
        <v>554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  <c r="DE1079">
        <v>3</v>
      </c>
      <c r="DF1079">
        <v>3</v>
      </c>
      <c r="DG1079">
        <v>4</v>
      </c>
      <c r="DH1079">
        <v>5</v>
      </c>
      <c r="DI1079">
        <v>5</v>
      </c>
      <c r="DJ1079">
        <v>6</v>
      </c>
      <c r="DK1079">
        <v>8</v>
      </c>
      <c r="DL1079">
        <v>8</v>
      </c>
    </row>
    <row r="1080" spans="2:116">
      <c r="B1080" t="s">
        <v>554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  <c r="DE1080">
        <v>7</v>
      </c>
      <c r="DF1080">
        <v>7</v>
      </c>
      <c r="DG1080">
        <v>8</v>
      </c>
      <c r="DH1080">
        <v>9</v>
      </c>
      <c r="DI1080">
        <v>9</v>
      </c>
      <c r="DJ1080">
        <v>9</v>
      </c>
      <c r="DK1080">
        <v>9</v>
      </c>
      <c r="DL1080">
        <v>9</v>
      </c>
    </row>
    <row r="1081" spans="2:116">
      <c r="B1081" t="s">
        <v>554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  <c r="DE1081">
        <v>18</v>
      </c>
      <c r="DF1081">
        <v>18</v>
      </c>
      <c r="DG1081">
        <v>19</v>
      </c>
      <c r="DH1081">
        <v>21</v>
      </c>
      <c r="DI1081">
        <v>22</v>
      </c>
      <c r="DJ1081">
        <v>23</v>
      </c>
      <c r="DK1081">
        <v>23</v>
      </c>
      <c r="DL1081">
        <v>28</v>
      </c>
    </row>
    <row r="1082" spans="2:116">
      <c r="B1082" t="s">
        <v>554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  <c r="DE1082">
        <v>51</v>
      </c>
      <c r="DF1082">
        <v>51</v>
      </c>
      <c r="DG1082">
        <v>53</v>
      </c>
      <c r="DH1082">
        <v>53</v>
      </c>
      <c r="DI1082">
        <v>55</v>
      </c>
      <c r="DJ1082">
        <v>56</v>
      </c>
      <c r="DK1082">
        <v>58</v>
      </c>
      <c r="DL1082">
        <v>58</v>
      </c>
    </row>
    <row r="1083" spans="2:116">
      <c r="B1083" t="s">
        <v>554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  <c r="DE1083">
        <v>96</v>
      </c>
      <c r="DF1083">
        <v>103</v>
      </c>
      <c r="DG1083">
        <v>124</v>
      </c>
      <c r="DH1083">
        <v>149</v>
      </c>
      <c r="DI1083">
        <v>175</v>
      </c>
      <c r="DJ1083">
        <v>176</v>
      </c>
      <c r="DK1083">
        <v>191</v>
      </c>
      <c r="DL1083">
        <v>197</v>
      </c>
    </row>
    <row r="1084" spans="2:116">
      <c r="B1084" t="s">
        <v>554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  <c r="DE1084">
        <v>613</v>
      </c>
      <c r="DF1084">
        <v>626</v>
      </c>
      <c r="DG1084">
        <v>644</v>
      </c>
      <c r="DH1084">
        <v>654</v>
      </c>
      <c r="DI1084">
        <v>660</v>
      </c>
      <c r="DJ1084">
        <v>676</v>
      </c>
      <c r="DK1084">
        <v>701</v>
      </c>
      <c r="DL1084">
        <v>712</v>
      </c>
    </row>
    <row r="1085" spans="2:116">
      <c r="B1085" t="s">
        <v>554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  <c r="DE1085">
        <v>4</v>
      </c>
      <c r="DF1085">
        <v>5</v>
      </c>
      <c r="DG1085">
        <v>7</v>
      </c>
      <c r="DH1085">
        <v>8</v>
      </c>
      <c r="DI1085">
        <v>9</v>
      </c>
      <c r="DJ1085">
        <v>9</v>
      </c>
      <c r="DK1085">
        <v>11</v>
      </c>
      <c r="DL1085">
        <v>11</v>
      </c>
    </row>
    <row r="1086" spans="2:116">
      <c r="B1086" t="s">
        <v>554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  <c r="DJ1086">
        <v>0</v>
      </c>
      <c r="DK1086">
        <v>0</v>
      </c>
      <c r="DL1086">
        <v>0</v>
      </c>
    </row>
    <row r="1087" spans="2:116">
      <c r="B1087" t="s">
        <v>554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  <c r="DE1087">
        <v>8</v>
      </c>
      <c r="DF1087">
        <v>8</v>
      </c>
      <c r="DG1087">
        <v>8</v>
      </c>
      <c r="DH1087">
        <v>7</v>
      </c>
      <c r="DI1087">
        <v>7</v>
      </c>
      <c r="DJ1087">
        <v>9</v>
      </c>
      <c r="DK1087">
        <v>9</v>
      </c>
      <c r="DL1087">
        <v>10</v>
      </c>
    </row>
    <row r="1088" spans="2:116">
      <c r="B1088" t="s">
        <v>554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  <c r="DE1088">
        <v>21</v>
      </c>
      <c r="DF1088">
        <v>24</v>
      </c>
      <c r="DG1088">
        <v>29</v>
      </c>
      <c r="DH1088">
        <v>31</v>
      </c>
      <c r="DI1088">
        <v>37</v>
      </c>
      <c r="DJ1088">
        <v>39</v>
      </c>
      <c r="DK1088">
        <v>40</v>
      </c>
      <c r="DL1088">
        <v>43</v>
      </c>
    </row>
    <row r="1089" spans="2:116">
      <c r="B1089" t="s">
        <v>554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  <c r="DE1089">
        <v>6</v>
      </c>
      <c r="DF1089">
        <v>6</v>
      </c>
      <c r="DG1089">
        <v>6</v>
      </c>
      <c r="DH1089">
        <v>6</v>
      </c>
      <c r="DI1089">
        <v>6</v>
      </c>
      <c r="DJ1089">
        <v>6</v>
      </c>
      <c r="DK1089">
        <v>6</v>
      </c>
      <c r="DL1089">
        <v>6</v>
      </c>
    </row>
    <row r="1090" spans="2:116">
      <c r="B1090" t="s">
        <v>554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  <c r="DE1090">
        <v>156</v>
      </c>
      <c r="DF1090">
        <v>162</v>
      </c>
      <c r="DG1090">
        <v>175</v>
      </c>
      <c r="DH1090">
        <v>181</v>
      </c>
      <c r="DI1090">
        <v>188</v>
      </c>
      <c r="DJ1090">
        <v>191</v>
      </c>
      <c r="DK1090">
        <v>197</v>
      </c>
      <c r="DL1090">
        <v>203</v>
      </c>
    </row>
    <row r="1091" spans="2:116">
      <c r="B1091" t="s">
        <v>554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</row>
    <row r="1092" spans="2:116">
      <c r="B1092" t="s">
        <v>554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  <c r="DE1092">
        <v>23</v>
      </c>
      <c r="DF1092">
        <v>24</v>
      </c>
      <c r="DG1092">
        <v>24</v>
      </c>
      <c r="DH1092">
        <v>24</v>
      </c>
      <c r="DI1092">
        <v>24</v>
      </c>
      <c r="DJ1092">
        <v>24</v>
      </c>
      <c r="DK1092">
        <v>24</v>
      </c>
      <c r="DL1092">
        <v>24</v>
      </c>
    </row>
    <row r="1093" spans="2:116">
      <c r="B1093" t="s">
        <v>554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  <c r="DE1093">
        <v>1</v>
      </c>
      <c r="DF1093">
        <v>2</v>
      </c>
      <c r="DG1093">
        <v>2</v>
      </c>
      <c r="DH1093">
        <v>2</v>
      </c>
      <c r="DI1093">
        <v>3</v>
      </c>
      <c r="DJ1093">
        <v>4</v>
      </c>
      <c r="DK1093">
        <v>5</v>
      </c>
      <c r="DL1093">
        <v>6</v>
      </c>
    </row>
    <row r="1094" spans="2:116">
      <c r="B1094" t="s">
        <v>554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  <c r="DE1094">
        <v>5</v>
      </c>
      <c r="DF1094">
        <v>6</v>
      </c>
      <c r="DG1094">
        <v>7</v>
      </c>
      <c r="DH1094">
        <v>7</v>
      </c>
      <c r="DI1094">
        <v>6</v>
      </c>
      <c r="DJ1094">
        <v>6</v>
      </c>
      <c r="DK1094">
        <v>6</v>
      </c>
      <c r="DL1094">
        <v>7</v>
      </c>
    </row>
    <row r="1095" spans="2:116">
      <c r="B1095" t="s">
        <v>554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1</v>
      </c>
      <c r="DI1095">
        <v>1</v>
      </c>
      <c r="DJ1095">
        <v>1</v>
      </c>
      <c r="DK1095">
        <v>1</v>
      </c>
      <c r="DL1095">
        <v>3</v>
      </c>
    </row>
    <row r="1096" spans="2:116">
      <c r="B1096" t="s">
        <v>554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  <c r="DE1096">
        <v>11</v>
      </c>
      <c r="DF1096">
        <v>11</v>
      </c>
      <c r="DG1096">
        <v>13</v>
      </c>
      <c r="DH1096">
        <v>13</v>
      </c>
      <c r="DI1096">
        <v>13</v>
      </c>
      <c r="DJ1096">
        <v>13</v>
      </c>
      <c r="DK1096">
        <v>13</v>
      </c>
      <c r="DL1096">
        <v>13</v>
      </c>
    </row>
    <row r="1097" spans="2:116">
      <c r="B1097" t="s">
        <v>554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  <c r="DE1097">
        <v>17</v>
      </c>
      <c r="DF1097">
        <v>17</v>
      </c>
      <c r="DG1097">
        <v>16</v>
      </c>
      <c r="DH1097">
        <v>17</v>
      </c>
      <c r="DI1097">
        <v>15</v>
      </c>
      <c r="DJ1097">
        <v>15</v>
      </c>
      <c r="DK1097">
        <v>15</v>
      </c>
      <c r="DL1097">
        <v>16</v>
      </c>
    </row>
    <row r="1098" spans="2:116">
      <c r="B1098" t="s">
        <v>554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  <c r="DE1098">
        <v>31</v>
      </c>
      <c r="DF1098">
        <v>31</v>
      </c>
      <c r="DG1098">
        <v>32</v>
      </c>
      <c r="DH1098">
        <v>32</v>
      </c>
      <c r="DI1098">
        <v>33</v>
      </c>
      <c r="DJ1098">
        <v>33</v>
      </c>
      <c r="DK1098">
        <v>35</v>
      </c>
      <c r="DL1098">
        <v>35</v>
      </c>
    </row>
    <row r="1099" spans="2:116">
      <c r="B1099" t="s">
        <v>554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  <c r="DE1099">
        <v>7</v>
      </c>
      <c r="DF1099">
        <v>7</v>
      </c>
      <c r="DG1099">
        <v>9</v>
      </c>
      <c r="DH1099">
        <v>9</v>
      </c>
      <c r="DI1099">
        <v>9</v>
      </c>
      <c r="DJ1099">
        <v>10</v>
      </c>
      <c r="DK1099">
        <v>11</v>
      </c>
      <c r="DL1099">
        <v>11</v>
      </c>
    </row>
    <row r="1100" spans="2:116">
      <c r="B1100" t="s">
        <v>554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  <c r="DE1100">
        <v>3</v>
      </c>
      <c r="DF1100">
        <v>3</v>
      </c>
      <c r="DG1100">
        <v>3</v>
      </c>
      <c r="DH1100">
        <v>3</v>
      </c>
      <c r="DI1100">
        <v>3</v>
      </c>
      <c r="DJ1100">
        <v>3</v>
      </c>
      <c r="DK1100">
        <v>3</v>
      </c>
      <c r="DL1100">
        <v>3</v>
      </c>
    </row>
    <row r="1101" spans="2:116">
      <c r="B1101" t="s">
        <v>554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  <c r="DE1101">
        <v>9</v>
      </c>
      <c r="DF1101">
        <v>9</v>
      </c>
      <c r="DG1101">
        <v>11</v>
      </c>
      <c r="DH1101">
        <v>12</v>
      </c>
      <c r="DI1101">
        <v>12</v>
      </c>
      <c r="DJ1101">
        <v>12</v>
      </c>
      <c r="DK1101">
        <v>12</v>
      </c>
      <c r="DL1101">
        <v>12</v>
      </c>
    </row>
    <row r="1102" spans="2:116">
      <c r="B1102" t="s">
        <v>554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  <c r="DE1102">
        <v>17</v>
      </c>
      <c r="DF1102">
        <v>17</v>
      </c>
      <c r="DG1102">
        <v>17</v>
      </c>
      <c r="DH1102">
        <v>17</v>
      </c>
      <c r="DI1102">
        <v>17</v>
      </c>
      <c r="DJ1102">
        <v>17</v>
      </c>
      <c r="DK1102">
        <v>17</v>
      </c>
      <c r="DL1102">
        <v>17</v>
      </c>
    </row>
    <row r="1103" spans="2:116">
      <c r="B1103" t="s">
        <v>554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  <c r="DE1103">
        <v>37</v>
      </c>
      <c r="DF1103">
        <v>40</v>
      </c>
      <c r="DG1103">
        <v>42</v>
      </c>
      <c r="DH1103">
        <v>42</v>
      </c>
      <c r="DI1103">
        <v>43</v>
      </c>
      <c r="DJ1103">
        <v>43</v>
      </c>
      <c r="DK1103">
        <v>43</v>
      </c>
      <c r="DL1103">
        <v>43</v>
      </c>
    </row>
    <row r="1104" spans="2:116">
      <c r="B1104" t="s">
        <v>554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  <c r="DE1104">
        <v>12</v>
      </c>
      <c r="DF1104">
        <v>12</v>
      </c>
      <c r="DG1104">
        <v>13</v>
      </c>
      <c r="DH1104">
        <v>12</v>
      </c>
      <c r="DI1104">
        <v>12</v>
      </c>
      <c r="DJ1104">
        <v>12</v>
      </c>
      <c r="DK1104">
        <v>12</v>
      </c>
      <c r="DL1104">
        <v>12</v>
      </c>
    </row>
    <row r="1105" spans="2:116">
      <c r="B1105" t="s">
        <v>554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  <c r="DE1105">
        <v>4</v>
      </c>
      <c r="DF1105">
        <v>4</v>
      </c>
      <c r="DG1105">
        <v>6</v>
      </c>
      <c r="DH1105">
        <v>6</v>
      </c>
      <c r="DI1105">
        <v>6</v>
      </c>
      <c r="DJ1105">
        <v>7</v>
      </c>
      <c r="DK1105">
        <v>7</v>
      </c>
      <c r="DL1105">
        <v>7</v>
      </c>
    </row>
    <row r="1106" spans="2:116">
      <c r="B1106" t="s">
        <v>554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1</v>
      </c>
    </row>
    <row r="1107" spans="2:116">
      <c r="B1107" t="s">
        <v>554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  <c r="DE1107">
        <v>22</v>
      </c>
      <c r="DF1107">
        <v>24</v>
      </c>
      <c r="DG1107">
        <v>26</v>
      </c>
      <c r="DH1107">
        <v>27</v>
      </c>
      <c r="DI1107">
        <v>27</v>
      </c>
      <c r="DJ1107">
        <v>24</v>
      </c>
      <c r="DK1107">
        <v>27</v>
      </c>
      <c r="DL1107">
        <v>26</v>
      </c>
    </row>
    <row r="1108" spans="2:116">
      <c r="B1108" t="s">
        <v>554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  <c r="DE1108">
        <v>5</v>
      </c>
      <c r="DF1108">
        <v>5</v>
      </c>
      <c r="DG1108">
        <v>7</v>
      </c>
      <c r="DH1108">
        <v>7</v>
      </c>
      <c r="DI1108">
        <v>7</v>
      </c>
      <c r="DJ1108">
        <v>7</v>
      </c>
      <c r="DK1108">
        <v>7</v>
      </c>
      <c r="DL1108">
        <v>7</v>
      </c>
    </row>
    <row r="1109" spans="2:116">
      <c r="B1109" t="s">
        <v>554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  <c r="DE1109">
        <v>219</v>
      </c>
      <c r="DF1109">
        <v>220</v>
      </c>
      <c r="DG1109">
        <v>229</v>
      </c>
      <c r="DH1109">
        <v>235</v>
      </c>
      <c r="DI1109">
        <v>238</v>
      </c>
      <c r="DJ1109">
        <v>238</v>
      </c>
      <c r="DK1109">
        <v>238</v>
      </c>
      <c r="DL1109">
        <v>239</v>
      </c>
    </row>
    <row r="1110" spans="2:116">
      <c r="B1110" t="s">
        <v>554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  <c r="DG1110">
        <v>6</v>
      </c>
      <c r="DH1110">
        <v>6</v>
      </c>
      <c r="DI1110">
        <v>6</v>
      </c>
      <c r="DJ1110">
        <v>6</v>
      </c>
      <c r="DK1110">
        <v>7</v>
      </c>
      <c r="DL1110">
        <v>8</v>
      </c>
    </row>
    <row r="1111" spans="2:116">
      <c r="B1111" t="s">
        <v>554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  <c r="DE1111">
        <v>518</v>
      </c>
      <c r="DF1111">
        <v>530</v>
      </c>
      <c r="DG1111">
        <v>543</v>
      </c>
      <c r="DH1111">
        <v>546</v>
      </c>
      <c r="DI1111">
        <v>549</v>
      </c>
      <c r="DJ1111">
        <v>551</v>
      </c>
      <c r="DK1111">
        <v>555</v>
      </c>
      <c r="DL1111">
        <v>559</v>
      </c>
    </row>
    <row r="1112" spans="2:116">
      <c r="B1112" t="s">
        <v>554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  <c r="DE1112">
        <v>25</v>
      </c>
      <c r="DF1112">
        <v>25</v>
      </c>
      <c r="DG1112">
        <v>30</v>
      </c>
      <c r="DH1112">
        <v>31</v>
      </c>
      <c r="DI1112">
        <v>31</v>
      </c>
      <c r="DJ1112">
        <v>31</v>
      </c>
      <c r="DK1112">
        <v>34</v>
      </c>
      <c r="DL1112">
        <v>34</v>
      </c>
    </row>
    <row r="1113" spans="2:116">
      <c r="B1113" t="s">
        <v>554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  <c r="DE1113">
        <v>3</v>
      </c>
      <c r="DF1113">
        <v>3</v>
      </c>
      <c r="DG1113">
        <v>6</v>
      </c>
      <c r="DH1113">
        <v>7</v>
      </c>
      <c r="DI1113">
        <v>7</v>
      </c>
      <c r="DJ1113">
        <v>7</v>
      </c>
      <c r="DK1113">
        <v>9</v>
      </c>
      <c r="DL1113">
        <v>9</v>
      </c>
    </row>
    <row r="1114" spans="2:116">
      <c r="B1114" t="s">
        <v>554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  <c r="DI1114">
        <v>2</v>
      </c>
      <c r="DJ1114">
        <v>2</v>
      </c>
      <c r="DK1114">
        <v>2</v>
      </c>
      <c r="DL1114">
        <v>2</v>
      </c>
    </row>
    <row r="1115" spans="2:116">
      <c r="B1115" t="s">
        <v>554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  <c r="DE1115">
        <v>16</v>
      </c>
      <c r="DF1115">
        <v>16</v>
      </c>
      <c r="DG1115">
        <v>17</v>
      </c>
      <c r="DH1115">
        <v>18</v>
      </c>
      <c r="DI1115">
        <v>18</v>
      </c>
      <c r="DJ1115">
        <v>18</v>
      </c>
      <c r="DK1115">
        <v>18</v>
      </c>
      <c r="DL1115">
        <v>18</v>
      </c>
    </row>
    <row r="1116" spans="2:116">
      <c r="B1116" t="s">
        <v>554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  <c r="DE1116">
        <v>767</v>
      </c>
      <c r="DF1116">
        <v>770</v>
      </c>
      <c r="DG1116">
        <v>805</v>
      </c>
      <c r="DH1116">
        <v>813</v>
      </c>
      <c r="DI1116">
        <v>819</v>
      </c>
      <c r="DJ1116">
        <v>827</v>
      </c>
      <c r="DK1116">
        <v>841</v>
      </c>
      <c r="DL1116">
        <v>849</v>
      </c>
    </row>
    <row r="1117" spans="2:116">
      <c r="B1117" t="s">
        <v>554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  <c r="DE1117">
        <v>279</v>
      </c>
      <c r="DF1117">
        <v>279</v>
      </c>
      <c r="DG1117">
        <v>280</v>
      </c>
      <c r="DH1117">
        <v>281</v>
      </c>
      <c r="DI1117">
        <v>282</v>
      </c>
      <c r="DJ1117">
        <v>282</v>
      </c>
      <c r="DK1117">
        <v>285</v>
      </c>
      <c r="DL1117">
        <v>287</v>
      </c>
    </row>
    <row r="1118" spans="2:116">
      <c r="B1118" t="s">
        <v>554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  <c r="DJ1118">
        <v>0</v>
      </c>
      <c r="DK1118">
        <v>0</v>
      </c>
      <c r="DL1118">
        <v>0</v>
      </c>
    </row>
    <row r="1119" spans="2:116">
      <c r="B1119" t="s">
        <v>554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  <c r="DE1119">
        <v>15</v>
      </c>
      <c r="DF1119">
        <v>15</v>
      </c>
      <c r="DG1119">
        <v>15</v>
      </c>
      <c r="DH1119">
        <v>16</v>
      </c>
      <c r="DI1119">
        <v>16</v>
      </c>
      <c r="DJ1119">
        <v>16</v>
      </c>
      <c r="DK1119">
        <v>16</v>
      </c>
      <c r="DL1119">
        <v>16</v>
      </c>
    </row>
    <row r="1120" spans="2:116">
      <c r="B1120" t="s">
        <v>554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  <c r="DE1120">
        <v>9</v>
      </c>
      <c r="DF1120">
        <v>10</v>
      </c>
      <c r="DG1120">
        <v>10</v>
      </c>
      <c r="DH1120">
        <v>10</v>
      </c>
      <c r="DI1120">
        <v>11</v>
      </c>
      <c r="DJ1120">
        <v>11</v>
      </c>
      <c r="DK1120">
        <v>11</v>
      </c>
      <c r="DL1120">
        <v>12</v>
      </c>
    </row>
    <row r="1121" spans="2:116">
      <c r="B1121" t="s">
        <v>554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  <c r="DE1121">
        <v>18</v>
      </c>
      <c r="DF1121">
        <v>19</v>
      </c>
      <c r="DG1121">
        <v>20</v>
      </c>
      <c r="DH1121">
        <v>20</v>
      </c>
      <c r="DI1121">
        <v>20</v>
      </c>
      <c r="DJ1121">
        <v>20</v>
      </c>
      <c r="DK1121">
        <v>20</v>
      </c>
      <c r="DL1121">
        <v>21</v>
      </c>
    </row>
    <row r="1122" spans="2:116">
      <c r="B1122" t="s">
        <v>554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  <c r="DE1122">
        <v>12</v>
      </c>
      <c r="DF1122">
        <v>12</v>
      </c>
      <c r="DG1122">
        <v>12</v>
      </c>
      <c r="DH1122">
        <v>13</v>
      </c>
      <c r="DI1122">
        <v>13</v>
      </c>
      <c r="DJ1122">
        <v>13</v>
      </c>
      <c r="DK1122">
        <v>14</v>
      </c>
      <c r="DL1122">
        <v>16</v>
      </c>
    </row>
    <row r="1123" spans="2:116">
      <c r="B1123" t="s">
        <v>554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  <c r="DE1123">
        <v>647</v>
      </c>
      <c r="DF1123">
        <v>655</v>
      </c>
      <c r="DG1123">
        <v>686</v>
      </c>
      <c r="DH1123">
        <v>701</v>
      </c>
      <c r="DI1123">
        <v>702</v>
      </c>
      <c r="DJ1123">
        <v>721</v>
      </c>
      <c r="DK1123">
        <v>734</v>
      </c>
      <c r="DL1123">
        <v>738</v>
      </c>
    </row>
    <row r="1124" spans="2:116">
      <c r="B1124" t="s">
        <v>554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  <c r="DE1124">
        <v>3</v>
      </c>
      <c r="DF1124">
        <v>5</v>
      </c>
      <c r="DG1124">
        <v>5</v>
      </c>
      <c r="DH1124">
        <v>7</v>
      </c>
      <c r="DI1124">
        <v>8</v>
      </c>
      <c r="DJ1124">
        <v>8</v>
      </c>
      <c r="DK1124">
        <v>8</v>
      </c>
      <c r="DL1124">
        <v>9</v>
      </c>
    </row>
    <row r="1125" spans="2:116">
      <c r="B1125" t="s">
        <v>554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3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</row>
    <row r="1126" spans="2:116">
      <c r="B1126" t="s">
        <v>554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  <c r="DE1126">
        <v>10</v>
      </c>
      <c r="DF1126">
        <v>11</v>
      </c>
      <c r="DG1126">
        <v>11</v>
      </c>
      <c r="DH1126">
        <v>11</v>
      </c>
      <c r="DI1126">
        <v>12</v>
      </c>
      <c r="DJ1126">
        <v>12</v>
      </c>
      <c r="DK1126">
        <v>12</v>
      </c>
      <c r="DL1126">
        <v>13</v>
      </c>
    </row>
    <row r="1127" spans="2:116">
      <c r="B1127" t="s">
        <v>554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  <c r="DE1127">
        <v>1</v>
      </c>
      <c r="DF1127">
        <v>1</v>
      </c>
      <c r="DG1127">
        <v>2</v>
      </c>
      <c r="DH1127">
        <v>2</v>
      </c>
      <c r="DI1127">
        <v>4</v>
      </c>
      <c r="DJ1127">
        <v>4</v>
      </c>
      <c r="DK1127">
        <v>8</v>
      </c>
      <c r="DL1127">
        <v>7</v>
      </c>
    </row>
    <row r="1128" spans="2:116">
      <c r="B1128" t="s">
        <v>554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1</v>
      </c>
      <c r="DF1128">
        <v>1</v>
      </c>
      <c r="DG1128">
        <v>2</v>
      </c>
      <c r="DH1128">
        <v>3</v>
      </c>
      <c r="DI1128">
        <v>4</v>
      </c>
      <c r="DJ1128">
        <v>4</v>
      </c>
      <c r="DK1128">
        <v>4</v>
      </c>
      <c r="DL1128">
        <v>5</v>
      </c>
    </row>
    <row r="1129" spans="2:116">
      <c r="B1129" t="s">
        <v>554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  <c r="DE1129">
        <v>415</v>
      </c>
      <c r="DF1129">
        <v>435</v>
      </c>
      <c r="DG1129">
        <v>441</v>
      </c>
      <c r="DH1129">
        <v>446</v>
      </c>
      <c r="DI1129">
        <v>471</v>
      </c>
      <c r="DJ1129">
        <v>488</v>
      </c>
      <c r="DK1129">
        <v>495</v>
      </c>
      <c r="DL1129">
        <v>502</v>
      </c>
    </row>
    <row r="1130" spans="2:116">
      <c r="B1130" t="s">
        <v>554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  <c r="DE1130">
        <v>11</v>
      </c>
      <c r="DF1130">
        <v>11</v>
      </c>
      <c r="DG1130">
        <v>13</v>
      </c>
      <c r="DH1130">
        <v>13</v>
      </c>
      <c r="DI1130">
        <v>15</v>
      </c>
      <c r="DJ1130">
        <v>15</v>
      </c>
      <c r="DK1130">
        <v>16</v>
      </c>
      <c r="DL1130">
        <v>18</v>
      </c>
    </row>
    <row r="1131" spans="2:116">
      <c r="B1131" t="s">
        <v>554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  <c r="DE1131">
        <v>13</v>
      </c>
      <c r="DF1131">
        <v>13</v>
      </c>
      <c r="DG1131">
        <v>17</v>
      </c>
      <c r="DH1131">
        <v>18</v>
      </c>
      <c r="DI1131">
        <v>19</v>
      </c>
      <c r="DJ1131">
        <v>19</v>
      </c>
      <c r="DK1131">
        <v>20</v>
      </c>
      <c r="DL1131">
        <v>23</v>
      </c>
    </row>
    <row r="1132" spans="2:116">
      <c r="B1132" t="s">
        <v>554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  <c r="DE1132">
        <v>9</v>
      </c>
      <c r="DF1132">
        <v>9</v>
      </c>
      <c r="DG1132">
        <v>9</v>
      </c>
      <c r="DH1132">
        <v>10</v>
      </c>
      <c r="DI1132">
        <v>9</v>
      </c>
      <c r="DJ1132">
        <v>10</v>
      </c>
      <c r="DK1132">
        <v>10</v>
      </c>
      <c r="DL1132">
        <v>10</v>
      </c>
    </row>
    <row r="1133" spans="2:116">
      <c r="B1133" t="s">
        <v>554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1</v>
      </c>
      <c r="DI1133">
        <v>1</v>
      </c>
      <c r="DJ1133">
        <v>1</v>
      </c>
      <c r="DK1133">
        <v>1</v>
      </c>
      <c r="DL1133">
        <v>1</v>
      </c>
    </row>
    <row r="1134" spans="2:116">
      <c r="B1134" t="s">
        <v>554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  <c r="DE1134">
        <v>33</v>
      </c>
      <c r="DF1134">
        <v>34</v>
      </c>
      <c r="DG1134">
        <v>44</v>
      </c>
      <c r="DH1134">
        <v>48</v>
      </c>
      <c r="DI1134">
        <v>51</v>
      </c>
      <c r="DJ1134">
        <v>59</v>
      </c>
      <c r="DK1134">
        <v>62</v>
      </c>
      <c r="DL1134">
        <v>67</v>
      </c>
    </row>
    <row r="1135" spans="2:116">
      <c r="B1135" t="s">
        <v>554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3</v>
      </c>
      <c r="DI1135">
        <v>3</v>
      </c>
      <c r="DJ1135">
        <v>3</v>
      </c>
      <c r="DK1135">
        <v>3</v>
      </c>
      <c r="DL1135">
        <v>3</v>
      </c>
    </row>
    <row r="1136" spans="2:116">
      <c r="B1136" t="s">
        <v>554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  <c r="DE1136">
        <v>1778</v>
      </c>
      <c r="DF1136">
        <v>1875</v>
      </c>
      <c r="DG1136">
        <v>2053</v>
      </c>
      <c r="DH1136">
        <v>2150</v>
      </c>
      <c r="DI1136">
        <v>2194</v>
      </c>
      <c r="DJ1136">
        <v>2238</v>
      </c>
      <c r="DK1136">
        <v>2368</v>
      </c>
      <c r="DL1136">
        <v>2447</v>
      </c>
    </row>
    <row r="1137" spans="2:116">
      <c r="B1137" t="s">
        <v>554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  <c r="DE1137">
        <v>61</v>
      </c>
      <c r="DF1137">
        <v>63</v>
      </c>
      <c r="DG1137">
        <v>71</v>
      </c>
      <c r="DH1137">
        <v>76</v>
      </c>
      <c r="DI1137">
        <v>82</v>
      </c>
      <c r="DJ1137">
        <v>85</v>
      </c>
      <c r="DK1137">
        <v>86</v>
      </c>
      <c r="DL1137">
        <v>91</v>
      </c>
    </row>
    <row r="1138" spans="2:116">
      <c r="B1138" t="s">
        <v>554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  <c r="DE1138">
        <v>73</v>
      </c>
      <c r="DF1138">
        <v>73</v>
      </c>
      <c r="DG1138">
        <v>78</v>
      </c>
      <c r="DH1138">
        <v>78</v>
      </c>
      <c r="DI1138">
        <v>79</v>
      </c>
      <c r="DJ1138">
        <v>79</v>
      </c>
      <c r="DK1138">
        <v>81</v>
      </c>
      <c r="DL1138">
        <v>81</v>
      </c>
    </row>
    <row r="1139" spans="2:116">
      <c r="B1139" t="s">
        <v>554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  <c r="DK1139">
        <v>0</v>
      </c>
      <c r="DL1139">
        <v>0</v>
      </c>
    </row>
    <row r="1140" spans="2:116">
      <c r="B1140" t="s">
        <v>554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  <c r="DE1140">
        <v>1</v>
      </c>
      <c r="DF1140">
        <v>2</v>
      </c>
      <c r="DG1140">
        <v>2</v>
      </c>
      <c r="DH1140">
        <v>2</v>
      </c>
      <c r="DI1140">
        <v>2</v>
      </c>
      <c r="DJ1140">
        <v>2</v>
      </c>
      <c r="DK1140">
        <v>3</v>
      </c>
      <c r="DL1140">
        <v>2</v>
      </c>
    </row>
    <row r="1141" spans="2:116">
      <c r="B1141" t="s">
        <v>554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  <c r="DE1141">
        <v>255</v>
      </c>
      <c r="DF1141">
        <v>260</v>
      </c>
      <c r="DG1141">
        <v>274</v>
      </c>
      <c r="DH1141">
        <v>276</v>
      </c>
      <c r="DI1141">
        <v>279</v>
      </c>
      <c r="DJ1141">
        <v>280</v>
      </c>
      <c r="DK1141">
        <v>286</v>
      </c>
      <c r="DL1141">
        <v>286</v>
      </c>
    </row>
    <row r="1142" spans="2:116">
      <c r="B1142" t="s">
        <v>554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  <c r="DE1142">
        <v>14</v>
      </c>
      <c r="DF1142">
        <v>13</v>
      </c>
      <c r="DG1142">
        <v>13</v>
      </c>
      <c r="DH1142">
        <v>16</v>
      </c>
      <c r="DI1142">
        <v>18</v>
      </c>
      <c r="DJ1142">
        <v>19</v>
      </c>
      <c r="DK1142">
        <v>19</v>
      </c>
      <c r="DL1142">
        <v>21</v>
      </c>
    </row>
    <row r="1143" spans="2:116">
      <c r="B1143" t="s">
        <v>554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  <c r="DE1143">
        <v>24</v>
      </c>
      <c r="DF1143">
        <v>25</v>
      </c>
      <c r="DG1143">
        <v>31</v>
      </c>
      <c r="DH1143">
        <v>37</v>
      </c>
      <c r="DI1143">
        <v>42</v>
      </c>
      <c r="DJ1143">
        <v>84</v>
      </c>
      <c r="DK1143">
        <v>93</v>
      </c>
      <c r="DL1143">
        <v>100</v>
      </c>
    </row>
    <row r="1144" spans="2:116">
      <c r="B1144" t="s">
        <v>554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  <c r="DE1144">
        <v>39</v>
      </c>
      <c r="DF1144">
        <v>40</v>
      </c>
      <c r="DG1144">
        <v>52</v>
      </c>
      <c r="DH1144">
        <v>54</v>
      </c>
      <c r="DI1144">
        <v>55</v>
      </c>
      <c r="DJ1144">
        <v>58</v>
      </c>
      <c r="DK1144">
        <v>61</v>
      </c>
      <c r="DL1144">
        <v>64</v>
      </c>
    </row>
    <row r="1145" spans="2:116">
      <c r="B1145" t="s">
        <v>554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  <c r="DE1145">
        <v>297</v>
      </c>
      <c r="DF1145">
        <v>303</v>
      </c>
      <c r="DG1145">
        <v>321</v>
      </c>
      <c r="DH1145">
        <v>322</v>
      </c>
      <c r="DI1145">
        <v>327</v>
      </c>
      <c r="DJ1145">
        <v>329</v>
      </c>
      <c r="DK1145">
        <v>336</v>
      </c>
      <c r="DL1145">
        <v>341</v>
      </c>
    </row>
    <row r="1146" spans="2:116">
      <c r="B1146" t="s">
        <v>554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</row>
    <row r="1147" spans="2:116">
      <c r="B1147" t="s">
        <v>554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  <c r="DE1147">
        <v>1</v>
      </c>
      <c r="DF1147">
        <v>1</v>
      </c>
      <c r="DG1147">
        <v>1</v>
      </c>
      <c r="DH1147">
        <v>1</v>
      </c>
      <c r="DI1147">
        <v>1</v>
      </c>
      <c r="DJ1147">
        <v>1</v>
      </c>
      <c r="DK1147">
        <v>2</v>
      </c>
      <c r="DL1147">
        <v>2</v>
      </c>
    </row>
    <row r="1148" spans="2:116">
      <c r="B1148" t="s">
        <v>554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  <c r="DE1148">
        <v>8</v>
      </c>
      <c r="DF1148">
        <v>8</v>
      </c>
      <c r="DG1148">
        <v>8</v>
      </c>
      <c r="DH1148">
        <v>8</v>
      </c>
      <c r="DI1148">
        <v>8</v>
      </c>
      <c r="DJ1148">
        <v>8</v>
      </c>
      <c r="DK1148">
        <v>8</v>
      </c>
      <c r="DL1148">
        <v>8</v>
      </c>
    </row>
    <row r="1149" spans="2:116">
      <c r="B1149" t="s">
        <v>554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  <c r="DE1149">
        <v>108</v>
      </c>
      <c r="DF1149">
        <v>125</v>
      </c>
      <c r="DG1149">
        <v>165</v>
      </c>
      <c r="DH1149">
        <v>192</v>
      </c>
      <c r="DI1149">
        <v>212</v>
      </c>
      <c r="DJ1149">
        <v>218</v>
      </c>
      <c r="DK1149">
        <v>259</v>
      </c>
      <c r="DL1149">
        <v>283</v>
      </c>
    </row>
    <row r="1150" spans="2:116">
      <c r="B1150" t="s">
        <v>554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  <c r="DE1150">
        <v>28</v>
      </c>
      <c r="DF1150">
        <v>34</v>
      </c>
      <c r="DG1150">
        <v>35</v>
      </c>
      <c r="DH1150">
        <v>39</v>
      </c>
      <c r="DI1150">
        <v>42</v>
      </c>
      <c r="DJ1150">
        <v>42</v>
      </c>
      <c r="DK1150">
        <v>44</v>
      </c>
      <c r="DL1150">
        <v>49</v>
      </c>
    </row>
    <row r="1151" spans="2:116">
      <c r="B1151" t="s">
        <v>554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  <c r="DE1151">
        <v>149</v>
      </c>
      <c r="DF1151">
        <v>152</v>
      </c>
      <c r="DG1151">
        <v>154</v>
      </c>
      <c r="DH1151">
        <v>155</v>
      </c>
      <c r="DI1151">
        <v>156</v>
      </c>
      <c r="DJ1151">
        <v>159</v>
      </c>
      <c r="DK1151">
        <v>162</v>
      </c>
      <c r="DL1151">
        <v>163</v>
      </c>
    </row>
    <row r="1152" spans="2:116">
      <c r="B1152" t="s">
        <v>554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  <c r="DE1152">
        <v>1</v>
      </c>
      <c r="DF1152">
        <v>1</v>
      </c>
      <c r="DG1152">
        <v>1</v>
      </c>
      <c r="DH1152">
        <v>1</v>
      </c>
      <c r="DI1152">
        <v>1</v>
      </c>
      <c r="DJ1152">
        <v>1</v>
      </c>
      <c r="DK1152">
        <v>1</v>
      </c>
      <c r="DL1152">
        <v>1</v>
      </c>
    </row>
    <row r="1153" spans="2:116">
      <c r="B1153" t="s">
        <v>554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  <c r="DE1153">
        <v>6</v>
      </c>
      <c r="DF1153">
        <v>8</v>
      </c>
      <c r="DG1153">
        <v>8</v>
      </c>
      <c r="DH1153">
        <v>9</v>
      </c>
      <c r="DI1153">
        <v>9</v>
      </c>
      <c r="DJ1153">
        <v>9</v>
      </c>
      <c r="DK1153">
        <v>10</v>
      </c>
      <c r="DL1153">
        <v>10</v>
      </c>
    </row>
    <row r="1154" spans="2:116">
      <c r="B1154" t="s">
        <v>554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  <c r="DE1154">
        <v>3</v>
      </c>
      <c r="DF1154">
        <v>3</v>
      </c>
      <c r="DG1154">
        <v>3</v>
      </c>
      <c r="DH1154">
        <v>3</v>
      </c>
      <c r="DI1154">
        <v>3</v>
      </c>
      <c r="DJ1154">
        <v>3</v>
      </c>
      <c r="DK1154">
        <v>5</v>
      </c>
      <c r="DL1154">
        <v>5</v>
      </c>
    </row>
    <row r="1155" spans="2:116">
      <c r="B1155" t="s">
        <v>554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  <c r="DE1155">
        <v>18</v>
      </c>
      <c r="DF1155">
        <v>18</v>
      </c>
      <c r="DG1155">
        <v>18</v>
      </c>
      <c r="DH1155">
        <v>18</v>
      </c>
      <c r="DI1155">
        <v>18</v>
      </c>
      <c r="DJ1155">
        <v>18</v>
      </c>
      <c r="DK1155">
        <v>18</v>
      </c>
      <c r="DL1155">
        <v>18</v>
      </c>
    </row>
    <row r="1156" spans="2:116">
      <c r="B1156" t="s">
        <v>554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  <c r="DE1156">
        <v>1296</v>
      </c>
      <c r="DF1156">
        <v>1323</v>
      </c>
      <c r="DG1156">
        <v>1429</v>
      </c>
      <c r="DH1156">
        <v>1532</v>
      </c>
      <c r="DI1156">
        <v>1554</v>
      </c>
      <c r="DJ1156">
        <v>1627</v>
      </c>
      <c r="DK1156">
        <v>1676</v>
      </c>
      <c r="DL1156">
        <v>1988</v>
      </c>
    </row>
    <row r="1157" spans="2:116">
      <c r="B1157" t="s">
        <v>554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  <c r="DE1157">
        <v>1</v>
      </c>
      <c r="DF1157">
        <v>1</v>
      </c>
      <c r="DG1157">
        <v>1</v>
      </c>
      <c r="DH1157">
        <v>1</v>
      </c>
      <c r="DI1157">
        <v>1</v>
      </c>
      <c r="DJ1157">
        <v>2</v>
      </c>
      <c r="DK1157">
        <v>2</v>
      </c>
      <c r="DL1157">
        <v>2</v>
      </c>
    </row>
    <row r="1158" spans="2:116">
      <c r="B1158" t="s">
        <v>554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  <c r="DE1158">
        <v>4</v>
      </c>
      <c r="DF1158">
        <v>5</v>
      </c>
      <c r="DG1158">
        <v>5</v>
      </c>
      <c r="DH1158">
        <v>6</v>
      </c>
      <c r="DI1158">
        <v>6</v>
      </c>
      <c r="DJ1158">
        <v>6</v>
      </c>
      <c r="DK1158">
        <v>6</v>
      </c>
      <c r="DL1158">
        <v>6</v>
      </c>
    </row>
    <row r="1159" spans="2:116">
      <c r="B1159" t="s">
        <v>555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</row>
    <row r="1160" spans="2:116">
      <c r="B1160" t="s">
        <v>555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1</v>
      </c>
      <c r="DK1160">
        <v>1</v>
      </c>
      <c r="DL1160">
        <v>1</v>
      </c>
    </row>
    <row r="1161" spans="2:116">
      <c r="B1161" t="s">
        <v>555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  <c r="DE1161">
        <v>12</v>
      </c>
      <c r="DF1161">
        <v>12</v>
      </c>
      <c r="DG1161">
        <v>12</v>
      </c>
      <c r="DH1161">
        <v>12</v>
      </c>
      <c r="DI1161">
        <v>12</v>
      </c>
      <c r="DJ1161">
        <v>13</v>
      </c>
      <c r="DK1161">
        <v>14</v>
      </c>
      <c r="DL1161">
        <v>14</v>
      </c>
    </row>
    <row r="1162" spans="2:116">
      <c r="B1162" t="s">
        <v>555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  <c r="DI1162">
        <v>1</v>
      </c>
      <c r="DJ1162">
        <v>1</v>
      </c>
      <c r="DK1162">
        <v>1</v>
      </c>
      <c r="DL1162">
        <v>1</v>
      </c>
    </row>
    <row r="1163" spans="2:116">
      <c r="B1163" t="s">
        <v>555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  <c r="DE1163">
        <v>9</v>
      </c>
      <c r="DF1163">
        <v>12</v>
      </c>
      <c r="DG1163">
        <v>12</v>
      </c>
      <c r="DH1163">
        <v>17</v>
      </c>
      <c r="DI1163">
        <v>19</v>
      </c>
      <c r="DJ1163">
        <v>21</v>
      </c>
      <c r="DK1163">
        <v>22</v>
      </c>
      <c r="DL1163">
        <v>23</v>
      </c>
    </row>
    <row r="1164" spans="2:116">
      <c r="B1164" t="s">
        <v>555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  <c r="DE1164">
        <v>6</v>
      </c>
      <c r="DF1164">
        <v>6</v>
      </c>
      <c r="DG1164">
        <v>6</v>
      </c>
      <c r="DH1164">
        <v>6</v>
      </c>
      <c r="DI1164">
        <v>6</v>
      </c>
      <c r="DJ1164">
        <v>6</v>
      </c>
      <c r="DK1164">
        <v>6</v>
      </c>
      <c r="DL1164">
        <v>6</v>
      </c>
    </row>
    <row r="1165" spans="2:116">
      <c r="B1165" t="s">
        <v>555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  <c r="DE1165">
        <v>1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</row>
    <row r="1166" spans="2:116">
      <c r="B1166" t="s">
        <v>555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  <c r="DE1166">
        <v>14</v>
      </c>
      <c r="DF1166">
        <v>14</v>
      </c>
      <c r="DG1166">
        <v>14</v>
      </c>
      <c r="DH1166">
        <v>14</v>
      </c>
      <c r="DI1166">
        <v>14</v>
      </c>
      <c r="DJ1166">
        <v>14</v>
      </c>
      <c r="DK1166">
        <v>14</v>
      </c>
      <c r="DL1166">
        <v>14</v>
      </c>
    </row>
    <row r="1167" spans="2:116">
      <c r="B1167" t="s">
        <v>555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  <c r="DE1167">
        <v>3</v>
      </c>
      <c r="DF1167">
        <v>3</v>
      </c>
      <c r="DG1167">
        <v>3</v>
      </c>
      <c r="DH1167">
        <v>3</v>
      </c>
      <c r="DI1167">
        <v>3</v>
      </c>
      <c r="DJ1167">
        <v>3</v>
      </c>
      <c r="DK1167">
        <v>3</v>
      </c>
      <c r="DL1167">
        <v>3</v>
      </c>
    </row>
    <row r="1168" spans="2:116">
      <c r="B1168" t="s">
        <v>555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  <c r="DE1168">
        <v>4</v>
      </c>
      <c r="DF1168">
        <v>4</v>
      </c>
      <c r="DG1168">
        <v>4</v>
      </c>
      <c r="DH1168">
        <v>4</v>
      </c>
      <c r="DI1168">
        <v>4</v>
      </c>
      <c r="DJ1168">
        <v>4</v>
      </c>
      <c r="DK1168">
        <v>4</v>
      </c>
      <c r="DL1168">
        <v>4</v>
      </c>
    </row>
    <row r="1169" spans="2:116">
      <c r="B1169" t="s">
        <v>555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  <c r="DE1169">
        <v>8</v>
      </c>
      <c r="DF1169">
        <v>8</v>
      </c>
      <c r="DG1169">
        <v>8</v>
      </c>
      <c r="DH1169">
        <v>8</v>
      </c>
      <c r="DI1169">
        <v>8</v>
      </c>
      <c r="DJ1169">
        <v>8</v>
      </c>
      <c r="DK1169">
        <v>8</v>
      </c>
      <c r="DL1169">
        <v>8</v>
      </c>
    </row>
    <row r="1170" spans="2:116">
      <c r="B1170" t="s">
        <v>555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  <c r="DE1170">
        <v>2</v>
      </c>
      <c r="DF1170">
        <v>2</v>
      </c>
      <c r="DG1170">
        <v>2</v>
      </c>
      <c r="DH1170">
        <v>2</v>
      </c>
      <c r="DI1170">
        <v>2</v>
      </c>
      <c r="DJ1170">
        <v>2</v>
      </c>
      <c r="DK1170">
        <v>2</v>
      </c>
      <c r="DL1170">
        <v>2</v>
      </c>
    </row>
    <row r="1171" spans="2:116">
      <c r="B1171" t="s">
        <v>555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  <c r="DE1171">
        <v>8</v>
      </c>
      <c r="DF1171">
        <v>9</v>
      </c>
      <c r="DG1171">
        <v>17</v>
      </c>
      <c r="DH1171">
        <v>17</v>
      </c>
      <c r="DI1171">
        <v>17</v>
      </c>
      <c r="DJ1171">
        <v>17</v>
      </c>
      <c r="DK1171">
        <v>19</v>
      </c>
      <c r="DL1171">
        <v>19</v>
      </c>
    </row>
    <row r="1172" spans="2:116">
      <c r="B1172" t="s">
        <v>555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5</v>
      </c>
      <c r="DF1172">
        <v>4</v>
      </c>
      <c r="DG1172">
        <v>4</v>
      </c>
      <c r="DH1172">
        <v>4</v>
      </c>
      <c r="DI1172">
        <v>4</v>
      </c>
      <c r="DJ1172">
        <v>4</v>
      </c>
      <c r="DK1172">
        <v>4</v>
      </c>
      <c r="DL1172">
        <v>4</v>
      </c>
    </row>
    <row r="1173" spans="2:116">
      <c r="B1173" t="s">
        <v>555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  <c r="DE1173">
        <v>4</v>
      </c>
      <c r="DF1173">
        <v>4</v>
      </c>
      <c r="DG1173">
        <v>4</v>
      </c>
      <c r="DH1173">
        <v>4</v>
      </c>
      <c r="DI1173">
        <v>4</v>
      </c>
      <c r="DJ1173">
        <v>4</v>
      </c>
      <c r="DK1173">
        <v>4</v>
      </c>
      <c r="DL1173">
        <v>4</v>
      </c>
    </row>
    <row r="1174" spans="2:116">
      <c r="B1174" t="s">
        <v>555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  <c r="DE1174">
        <v>49</v>
      </c>
      <c r="DF1174">
        <v>50</v>
      </c>
      <c r="DG1174">
        <v>50</v>
      </c>
      <c r="DH1174">
        <v>50</v>
      </c>
      <c r="DI1174">
        <v>50</v>
      </c>
      <c r="DJ1174">
        <v>50</v>
      </c>
      <c r="DK1174">
        <v>50</v>
      </c>
      <c r="DL1174">
        <v>50</v>
      </c>
    </row>
    <row r="1175" spans="2:116">
      <c r="B1175" t="s">
        <v>555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</row>
    <row r="1176" spans="2:116">
      <c r="B1176" t="s">
        <v>555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  <c r="DE1176">
        <v>3</v>
      </c>
      <c r="DF1176">
        <v>3</v>
      </c>
      <c r="DG1176">
        <v>3</v>
      </c>
      <c r="DH1176">
        <v>3</v>
      </c>
      <c r="DI1176">
        <v>3</v>
      </c>
      <c r="DJ1176">
        <v>3</v>
      </c>
      <c r="DK1176">
        <v>3</v>
      </c>
      <c r="DL1176">
        <v>3</v>
      </c>
    </row>
    <row r="1177" spans="2:116">
      <c r="B1177" t="s">
        <v>555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  <c r="DE1177">
        <v>8</v>
      </c>
      <c r="DF1177">
        <v>8</v>
      </c>
      <c r="DG1177">
        <v>8</v>
      </c>
      <c r="DH1177">
        <v>8</v>
      </c>
      <c r="DI1177">
        <v>8</v>
      </c>
      <c r="DJ1177">
        <v>8</v>
      </c>
      <c r="DK1177">
        <v>8</v>
      </c>
      <c r="DL1177">
        <v>8</v>
      </c>
    </row>
    <row r="1178" spans="2:116">
      <c r="B1178" t="s">
        <v>555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  <c r="DK1178">
        <v>0</v>
      </c>
      <c r="DL1178">
        <v>0</v>
      </c>
    </row>
    <row r="1179" spans="2:116">
      <c r="B1179" t="s">
        <v>555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  <c r="DE1179">
        <v>2</v>
      </c>
      <c r="DF1179">
        <v>2</v>
      </c>
      <c r="DG1179">
        <v>2</v>
      </c>
      <c r="DH1179">
        <v>2</v>
      </c>
      <c r="DI1179">
        <v>2</v>
      </c>
      <c r="DJ1179">
        <v>2</v>
      </c>
      <c r="DK1179">
        <v>2</v>
      </c>
      <c r="DL1179">
        <v>2</v>
      </c>
    </row>
    <row r="1180" spans="2:116">
      <c r="B1180" t="s">
        <v>555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  <c r="DE1180">
        <v>4</v>
      </c>
      <c r="DF1180">
        <v>4</v>
      </c>
      <c r="DG1180">
        <v>7</v>
      </c>
      <c r="DH1180">
        <v>7</v>
      </c>
      <c r="DI1180">
        <v>7</v>
      </c>
      <c r="DJ1180">
        <v>8</v>
      </c>
      <c r="DK1180">
        <v>8</v>
      </c>
      <c r="DL1180">
        <v>8</v>
      </c>
    </row>
    <row r="1181" spans="2:116">
      <c r="B1181" t="s">
        <v>555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  <c r="DE1181">
        <v>51</v>
      </c>
      <c r="DF1181">
        <v>56</v>
      </c>
      <c r="DG1181">
        <v>56</v>
      </c>
      <c r="DH1181">
        <v>56</v>
      </c>
      <c r="DI1181">
        <v>56</v>
      </c>
      <c r="DJ1181">
        <v>56</v>
      </c>
      <c r="DK1181">
        <v>57</v>
      </c>
      <c r="DL1181">
        <v>58</v>
      </c>
    </row>
    <row r="1182" spans="2:116">
      <c r="B1182" t="s">
        <v>555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4</v>
      </c>
      <c r="DH1182">
        <v>4</v>
      </c>
      <c r="DI1182">
        <v>4</v>
      </c>
      <c r="DJ1182">
        <v>4</v>
      </c>
      <c r="DK1182">
        <v>4</v>
      </c>
      <c r="DL1182">
        <v>4</v>
      </c>
    </row>
    <row r="1183" spans="2:116">
      <c r="B1183" t="s">
        <v>555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</row>
    <row r="1184" spans="2:116">
      <c r="B1184" t="s">
        <v>555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  <c r="DE1184">
        <v>8</v>
      </c>
      <c r="DF1184">
        <v>8</v>
      </c>
      <c r="DG1184">
        <v>8</v>
      </c>
      <c r="DH1184">
        <v>8</v>
      </c>
      <c r="DI1184">
        <v>8</v>
      </c>
      <c r="DJ1184">
        <v>8</v>
      </c>
      <c r="DK1184">
        <v>8</v>
      </c>
      <c r="DL1184">
        <v>8</v>
      </c>
    </row>
    <row r="1185" spans="2:116">
      <c r="B1185" t="s">
        <v>555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1</v>
      </c>
      <c r="DG1185">
        <v>1</v>
      </c>
      <c r="DH1185">
        <v>2</v>
      </c>
      <c r="DI1185">
        <v>2</v>
      </c>
      <c r="DJ1185">
        <v>2</v>
      </c>
      <c r="DK1185">
        <v>2</v>
      </c>
      <c r="DL1185">
        <v>2</v>
      </c>
    </row>
    <row r="1186" spans="2:116">
      <c r="B1186" t="s">
        <v>555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  <c r="DE1186">
        <v>659</v>
      </c>
      <c r="DF1186">
        <v>740</v>
      </c>
      <c r="DG1186">
        <v>791</v>
      </c>
      <c r="DH1186">
        <v>861</v>
      </c>
      <c r="DI1186">
        <v>902</v>
      </c>
      <c r="DJ1186">
        <v>902</v>
      </c>
      <c r="DK1186">
        <v>992</v>
      </c>
      <c r="DL1186">
        <v>994</v>
      </c>
    </row>
    <row r="1187" spans="2:116">
      <c r="B1187" t="s">
        <v>555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  <c r="DE1187">
        <v>869</v>
      </c>
      <c r="DF1187">
        <v>880</v>
      </c>
      <c r="DG1187">
        <v>930</v>
      </c>
      <c r="DH1187">
        <v>1024</v>
      </c>
      <c r="DI1187">
        <v>1061</v>
      </c>
      <c r="DJ1187">
        <v>1099</v>
      </c>
      <c r="DK1187">
        <v>1132</v>
      </c>
      <c r="DL1187">
        <v>1170</v>
      </c>
    </row>
    <row r="1188" spans="2:116">
      <c r="B1188" t="s">
        <v>555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  <c r="DE1188">
        <v>19</v>
      </c>
      <c r="DF1188">
        <v>20</v>
      </c>
      <c r="DG1188">
        <v>20</v>
      </c>
      <c r="DH1188">
        <v>20</v>
      </c>
      <c r="DI1188">
        <v>20</v>
      </c>
      <c r="DJ1188">
        <v>23</v>
      </c>
      <c r="DK1188">
        <v>26</v>
      </c>
      <c r="DL1188">
        <v>28</v>
      </c>
    </row>
    <row r="1189" spans="2:116">
      <c r="B1189" t="s">
        <v>555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  <c r="DE1189">
        <v>11</v>
      </c>
      <c r="DF1189">
        <v>13</v>
      </c>
      <c r="DG1189">
        <v>13</v>
      </c>
      <c r="DH1189">
        <v>14</v>
      </c>
      <c r="DI1189">
        <v>14</v>
      </c>
      <c r="DJ1189">
        <v>14</v>
      </c>
      <c r="DK1189">
        <v>14</v>
      </c>
      <c r="DL1189">
        <v>14</v>
      </c>
    </row>
    <row r="1190" spans="2:116">
      <c r="B1190" t="s">
        <v>555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  <c r="DE1190">
        <v>1</v>
      </c>
      <c r="DF1190">
        <v>1</v>
      </c>
      <c r="DG1190">
        <v>1</v>
      </c>
      <c r="DH1190">
        <v>1</v>
      </c>
      <c r="DI1190">
        <v>1</v>
      </c>
      <c r="DJ1190">
        <v>1</v>
      </c>
      <c r="DK1190">
        <v>1</v>
      </c>
      <c r="DL1190">
        <v>1</v>
      </c>
    </row>
    <row r="1191" spans="2:116">
      <c r="B1191" t="s">
        <v>555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</row>
    <row r="1192" spans="2:116">
      <c r="B1192" t="s">
        <v>555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  <c r="DE1192">
        <v>7</v>
      </c>
      <c r="DF1192">
        <v>8</v>
      </c>
      <c r="DG1192">
        <v>8</v>
      </c>
      <c r="DH1192">
        <v>11</v>
      </c>
      <c r="DI1192">
        <v>11</v>
      </c>
      <c r="DJ1192">
        <v>11</v>
      </c>
      <c r="DK1192">
        <v>11</v>
      </c>
      <c r="DL1192">
        <v>11</v>
      </c>
    </row>
    <row r="1193" spans="2:116">
      <c r="B1193" t="s">
        <v>555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  <c r="DE1193">
        <v>6</v>
      </c>
      <c r="DF1193">
        <v>6</v>
      </c>
      <c r="DG1193">
        <v>6</v>
      </c>
      <c r="DH1193">
        <v>7</v>
      </c>
      <c r="DI1193">
        <v>7</v>
      </c>
      <c r="DJ1193">
        <v>7</v>
      </c>
      <c r="DK1193">
        <v>8</v>
      </c>
      <c r="DL1193">
        <v>8</v>
      </c>
    </row>
    <row r="1194" spans="2:116">
      <c r="B1194" t="s">
        <v>555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</row>
    <row r="1195" spans="2:116">
      <c r="B1195" t="s">
        <v>555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  <c r="DE1195">
        <v>3</v>
      </c>
      <c r="DF1195">
        <v>3</v>
      </c>
      <c r="DG1195">
        <v>3</v>
      </c>
      <c r="DH1195">
        <v>3</v>
      </c>
      <c r="DI1195">
        <v>3</v>
      </c>
      <c r="DJ1195">
        <v>3</v>
      </c>
      <c r="DK1195">
        <v>3</v>
      </c>
      <c r="DL1195">
        <v>3</v>
      </c>
    </row>
    <row r="1196" spans="2:116">
      <c r="B1196" t="s">
        <v>555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  <c r="DE1196">
        <v>4</v>
      </c>
      <c r="DF1196">
        <v>4</v>
      </c>
      <c r="DG1196">
        <v>5</v>
      </c>
      <c r="DH1196">
        <v>7</v>
      </c>
      <c r="DI1196">
        <v>8</v>
      </c>
      <c r="DJ1196">
        <v>8</v>
      </c>
      <c r="DK1196">
        <v>7</v>
      </c>
      <c r="DL1196">
        <v>7</v>
      </c>
    </row>
    <row r="1197" spans="2:116">
      <c r="B1197" t="s">
        <v>555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  <c r="DE1197">
        <v>1</v>
      </c>
      <c r="DF1197">
        <v>1</v>
      </c>
      <c r="DG1197">
        <v>1</v>
      </c>
      <c r="DH1197">
        <v>1</v>
      </c>
      <c r="DI1197">
        <v>1</v>
      </c>
      <c r="DJ1197">
        <v>1</v>
      </c>
      <c r="DK1197">
        <v>1</v>
      </c>
      <c r="DL1197">
        <v>1</v>
      </c>
    </row>
    <row r="1198" spans="2:116">
      <c r="B1198" t="s">
        <v>555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  <c r="DE1198">
        <v>9</v>
      </c>
      <c r="DF1198">
        <v>9</v>
      </c>
      <c r="DG1198">
        <v>9</v>
      </c>
      <c r="DH1198">
        <v>9</v>
      </c>
      <c r="DI1198">
        <v>9</v>
      </c>
      <c r="DJ1198">
        <v>9</v>
      </c>
      <c r="DK1198">
        <v>9</v>
      </c>
      <c r="DL1198">
        <v>9</v>
      </c>
    </row>
    <row r="1199" spans="2:116">
      <c r="B1199" t="s">
        <v>555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  <c r="DE1199">
        <v>8</v>
      </c>
      <c r="DF1199">
        <v>8</v>
      </c>
      <c r="DG1199">
        <v>9</v>
      </c>
      <c r="DH1199">
        <v>14</v>
      </c>
      <c r="DI1199">
        <v>15</v>
      </c>
      <c r="DJ1199">
        <v>16</v>
      </c>
      <c r="DK1199">
        <v>16</v>
      </c>
      <c r="DL1199">
        <v>15</v>
      </c>
    </row>
    <row r="1200" spans="2:116">
      <c r="B1200" t="s">
        <v>555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</row>
    <row r="1201" spans="2:116">
      <c r="B1201" t="s">
        <v>555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  <c r="DE1201">
        <v>2</v>
      </c>
      <c r="DF1201">
        <v>2</v>
      </c>
      <c r="DG1201">
        <v>2</v>
      </c>
      <c r="DH1201">
        <v>2</v>
      </c>
      <c r="DI1201">
        <v>3</v>
      </c>
      <c r="DJ1201">
        <v>4</v>
      </c>
      <c r="DK1201">
        <v>4</v>
      </c>
      <c r="DL1201">
        <v>4</v>
      </c>
    </row>
    <row r="1202" spans="2:116">
      <c r="B1202" t="s">
        <v>555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  <c r="DE1202">
        <v>10</v>
      </c>
      <c r="DF1202">
        <v>11</v>
      </c>
      <c r="DG1202">
        <v>12</v>
      </c>
      <c r="DH1202">
        <v>12</v>
      </c>
      <c r="DI1202">
        <v>12</v>
      </c>
      <c r="DJ1202">
        <v>12</v>
      </c>
      <c r="DK1202">
        <v>13</v>
      </c>
      <c r="DL1202">
        <v>15</v>
      </c>
    </row>
    <row r="1203" spans="2:116">
      <c r="B1203" t="s">
        <v>555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  <c r="DE1203">
        <v>4</v>
      </c>
      <c r="DF1203">
        <v>4</v>
      </c>
      <c r="DG1203">
        <v>4</v>
      </c>
      <c r="DH1203">
        <v>4</v>
      </c>
      <c r="DI1203">
        <v>4</v>
      </c>
      <c r="DJ1203">
        <v>4</v>
      </c>
      <c r="DK1203">
        <v>4</v>
      </c>
      <c r="DL1203">
        <v>4</v>
      </c>
    </row>
    <row r="1204" spans="2:116">
      <c r="B1204" t="s">
        <v>555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  <c r="DE1204">
        <v>513</v>
      </c>
      <c r="DF1204">
        <v>521</v>
      </c>
      <c r="DG1204">
        <v>553</v>
      </c>
      <c r="DH1204">
        <v>576</v>
      </c>
      <c r="DI1204">
        <v>583</v>
      </c>
      <c r="DJ1204">
        <v>591</v>
      </c>
      <c r="DK1204">
        <v>604</v>
      </c>
      <c r="DL1204">
        <v>607</v>
      </c>
    </row>
    <row r="1205" spans="2:116">
      <c r="B1205" t="s">
        <v>555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  <c r="DE1205">
        <v>23</v>
      </c>
      <c r="DF1205">
        <v>24</v>
      </c>
      <c r="DG1205">
        <v>26</v>
      </c>
      <c r="DH1205">
        <v>28</v>
      </c>
      <c r="DI1205">
        <v>30</v>
      </c>
      <c r="DJ1205">
        <v>30</v>
      </c>
      <c r="DK1205">
        <v>31</v>
      </c>
      <c r="DL1205">
        <v>32</v>
      </c>
    </row>
    <row r="1206" spans="2:116">
      <c r="B1206" t="s">
        <v>555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  <c r="DK1206">
        <v>0</v>
      </c>
      <c r="DL1206">
        <v>0</v>
      </c>
    </row>
    <row r="1207" spans="2:116">
      <c r="B1207" t="s">
        <v>555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  <c r="DE1207">
        <v>2</v>
      </c>
      <c r="DF1207">
        <v>2</v>
      </c>
      <c r="DG1207">
        <v>2</v>
      </c>
      <c r="DH1207">
        <v>2</v>
      </c>
      <c r="DI1207">
        <v>2</v>
      </c>
      <c r="DJ1207">
        <v>2</v>
      </c>
      <c r="DK1207">
        <v>2</v>
      </c>
      <c r="DL1207">
        <v>2</v>
      </c>
    </row>
    <row r="1208" spans="2:116">
      <c r="B1208" t="s">
        <v>555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  <c r="DE1208">
        <v>22</v>
      </c>
      <c r="DF1208">
        <v>22</v>
      </c>
      <c r="DG1208">
        <v>22</v>
      </c>
      <c r="DH1208">
        <v>22</v>
      </c>
      <c r="DI1208">
        <v>22</v>
      </c>
      <c r="DJ1208">
        <v>22</v>
      </c>
      <c r="DK1208">
        <v>22</v>
      </c>
      <c r="DL1208">
        <v>22</v>
      </c>
    </row>
    <row r="1209" spans="2:116">
      <c r="B1209" t="s">
        <v>555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</row>
    <row r="1210" spans="2:116">
      <c r="B1210" t="s">
        <v>555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  <c r="DE1210">
        <v>602</v>
      </c>
      <c r="DF1210">
        <v>783</v>
      </c>
      <c r="DG1210">
        <v>885</v>
      </c>
      <c r="DH1210">
        <v>906</v>
      </c>
      <c r="DI1210">
        <v>908</v>
      </c>
      <c r="DJ1210">
        <v>918</v>
      </c>
      <c r="DK1210">
        <v>937</v>
      </c>
      <c r="DL1210">
        <v>938</v>
      </c>
    </row>
    <row r="1211" spans="2:116">
      <c r="B1211" t="s">
        <v>555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</row>
    <row r="1212" spans="2:116">
      <c r="B1212" t="s">
        <v>555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</row>
    <row r="1213" spans="2:116">
      <c r="B1213" t="s">
        <v>555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</row>
    <row r="1214" spans="2:116">
      <c r="B1214" t="s">
        <v>555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  <c r="DE1214">
        <v>265</v>
      </c>
      <c r="DF1214">
        <v>271</v>
      </c>
      <c r="DG1214">
        <v>282</v>
      </c>
      <c r="DH1214">
        <v>294</v>
      </c>
      <c r="DI1214">
        <v>298</v>
      </c>
      <c r="DJ1214">
        <v>302</v>
      </c>
      <c r="DK1214">
        <v>303</v>
      </c>
      <c r="DL1214">
        <v>303</v>
      </c>
    </row>
    <row r="1215" spans="2:116">
      <c r="B1215" t="s">
        <v>555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  <c r="DE1215">
        <v>23</v>
      </c>
      <c r="DF1215">
        <v>25</v>
      </c>
      <c r="DG1215">
        <v>25</v>
      </c>
      <c r="DH1215">
        <v>25</v>
      </c>
      <c r="DI1215">
        <v>25</v>
      </c>
      <c r="DJ1215">
        <v>25</v>
      </c>
      <c r="DK1215">
        <v>26</v>
      </c>
      <c r="DL1215">
        <v>26</v>
      </c>
    </row>
    <row r="1216" spans="2:116">
      <c r="B1216" t="s">
        <v>555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  <c r="DE1216">
        <v>5</v>
      </c>
      <c r="DF1216">
        <v>5</v>
      </c>
      <c r="DG1216">
        <v>5</v>
      </c>
      <c r="DH1216">
        <v>5</v>
      </c>
      <c r="DI1216">
        <v>5</v>
      </c>
      <c r="DJ1216">
        <v>5</v>
      </c>
      <c r="DK1216">
        <v>5</v>
      </c>
      <c r="DL1216">
        <v>5</v>
      </c>
    </row>
    <row r="1217" spans="2:116">
      <c r="B1217" t="s">
        <v>555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</row>
    <row r="1218" spans="2:116">
      <c r="B1218" t="s">
        <v>555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  <c r="DE1218">
        <v>12</v>
      </c>
      <c r="DF1218">
        <v>13</v>
      </c>
      <c r="DG1218">
        <v>16</v>
      </c>
      <c r="DH1218">
        <v>21</v>
      </c>
      <c r="DI1218">
        <v>21</v>
      </c>
      <c r="DJ1218">
        <v>21</v>
      </c>
      <c r="DK1218">
        <v>22</v>
      </c>
      <c r="DL1218">
        <v>22</v>
      </c>
    </row>
    <row r="1219" spans="2:116">
      <c r="B1219" t="s">
        <v>555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  <c r="DE1219">
        <v>5</v>
      </c>
      <c r="DF1219">
        <v>5</v>
      </c>
      <c r="DG1219">
        <v>5</v>
      </c>
      <c r="DH1219">
        <v>5</v>
      </c>
      <c r="DI1219">
        <v>6</v>
      </c>
      <c r="DJ1219">
        <v>6</v>
      </c>
      <c r="DK1219">
        <v>6</v>
      </c>
      <c r="DL1219">
        <v>6</v>
      </c>
    </row>
    <row r="1220" spans="2:116">
      <c r="B1220" t="s">
        <v>555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  <c r="DE1220">
        <v>3</v>
      </c>
      <c r="DF1220">
        <v>3</v>
      </c>
      <c r="DG1220">
        <v>3</v>
      </c>
      <c r="DH1220">
        <v>3</v>
      </c>
      <c r="DI1220">
        <v>3</v>
      </c>
      <c r="DJ1220">
        <v>3</v>
      </c>
      <c r="DK1220">
        <v>3</v>
      </c>
      <c r="DL1220">
        <v>3</v>
      </c>
    </row>
    <row r="1221" spans="2:116">
      <c r="B1221" t="s">
        <v>555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  <c r="DE1221">
        <v>20</v>
      </c>
      <c r="DF1221">
        <v>20</v>
      </c>
      <c r="DG1221">
        <v>20</v>
      </c>
      <c r="DH1221">
        <v>21</v>
      </c>
      <c r="DI1221">
        <v>21</v>
      </c>
      <c r="DJ1221">
        <v>21</v>
      </c>
      <c r="DK1221">
        <v>21</v>
      </c>
      <c r="DL1221">
        <v>21</v>
      </c>
    </row>
    <row r="1222" spans="2:116">
      <c r="B1222" t="s">
        <v>555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</row>
    <row r="1223" spans="2:116">
      <c r="B1223" t="s">
        <v>555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  <c r="DE1223">
        <v>3</v>
      </c>
      <c r="DF1223">
        <v>3</v>
      </c>
      <c r="DG1223">
        <v>3</v>
      </c>
      <c r="DH1223">
        <v>3</v>
      </c>
      <c r="DI1223">
        <v>3</v>
      </c>
      <c r="DJ1223">
        <v>3</v>
      </c>
      <c r="DK1223">
        <v>4</v>
      </c>
      <c r="DL1223">
        <v>4</v>
      </c>
    </row>
    <row r="1224" spans="2:116">
      <c r="B1224" t="s">
        <v>555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  <c r="DE1224">
        <v>1</v>
      </c>
      <c r="DF1224">
        <v>1</v>
      </c>
      <c r="DG1224">
        <v>1</v>
      </c>
      <c r="DH1224">
        <v>1</v>
      </c>
      <c r="DI1224">
        <v>1</v>
      </c>
      <c r="DJ1224">
        <v>1</v>
      </c>
      <c r="DK1224">
        <v>1</v>
      </c>
      <c r="DL1224">
        <v>1</v>
      </c>
    </row>
    <row r="1225" spans="2:116">
      <c r="B1225" t="s">
        <v>555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  <c r="DE1225">
        <v>2</v>
      </c>
      <c r="DF1225">
        <v>2</v>
      </c>
      <c r="DG1225">
        <v>2</v>
      </c>
      <c r="DH1225">
        <v>2</v>
      </c>
      <c r="DI1225">
        <v>2</v>
      </c>
      <c r="DJ1225">
        <v>2</v>
      </c>
      <c r="DK1225">
        <v>2</v>
      </c>
      <c r="DL1225">
        <v>2</v>
      </c>
    </row>
    <row r="1226" spans="2:116">
      <c r="B1226" t="s">
        <v>555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</row>
    <row r="1227" spans="2:116">
      <c r="B1227" t="s">
        <v>555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</row>
    <row r="1228" spans="2:116">
      <c r="B1228" t="s">
        <v>555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  <c r="DE1228">
        <v>5</v>
      </c>
      <c r="DF1228">
        <v>5</v>
      </c>
      <c r="DG1228">
        <v>5</v>
      </c>
      <c r="DH1228">
        <v>5</v>
      </c>
      <c r="DI1228">
        <v>5</v>
      </c>
      <c r="DJ1228">
        <v>5</v>
      </c>
      <c r="DK1228">
        <v>6</v>
      </c>
      <c r="DL1228">
        <v>6</v>
      </c>
    </row>
    <row r="1229" spans="2:116">
      <c r="B1229" t="s">
        <v>555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</row>
    <row r="1230" spans="2:116">
      <c r="B1230" t="s">
        <v>555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  <c r="DE1230">
        <v>4</v>
      </c>
      <c r="DF1230">
        <v>4</v>
      </c>
      <c r="DG1230">
        <v>4</v>
      </c>
      <c r="DH1230">
        <v>4</v>
      </c>
      <c r="DI1230">
        <v>4</v>
      </c>
      <c r="DJ1230">
        <v>4</v>
      </c>
      <c r="DK1230">
        <v>4</v>
      </c>
      <c r="DL1230">
        <v>4</v>
      </c>
    </row>
    <row r="1231" spans="2:116">
      <c r="B1231" t="s">
        <v>555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</row>
    <row r="1232" spans="2:116">
      <c r="B1232" t="s">
        <v>555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  <c r="DE1232">
        <v>1</v>
      </c>
      <c r="DF1232">
        <v>1</v>
      </c>
      <c r="DG1232">
        <v>1</v>
      </c>
      <c r="DH1232">
        <v>1</v>
      </c>
      <c r="DI1232">
        <v>1</v>
      </c>
      <c r="DJ1232">
        <v>1</v>
      </c>
      <c r="DK1232">
        <v>1</v>
      </c>
      <c r="DL1232">
        <v>1</v>
      </c>
    </row>
    <row r="1233" spans="2:116">
      <c r="B1233" t="s">
        <v>555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  <c r="DE1233">
        <v>15</v>
      </c>
      <c r="DF1233">
        <v>15</v>
      </c>
      <c r="DG1233">
        <v>15</v>
      </c>
      <c r="DH1233">
        <v>16</v>
      </c>
      <c r="DI1233">
        <v>16</v>
      </c>
      <c r="DJ1233">
        <v>19</v>
      </c>
      <c r="DK1233">
        <v>19</v>
      </c>
      <c r="DL1233">
        <v>19</v>
      </c>
    </row>
    <row r="1234" spans="2:116">
      <c r="B1234" t="s">
        <v>555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</row>
    <row r="1235" spans="2:116">
      <c r="B1235" t="s">
        <v>555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</row>
    <row r="1236" spans="2:116">
      <c r="B1236" t="s">
        <v>555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  <c r="DE1236">
        <v>40</v>
      </c>
      <c r="DF1236">
        <v>40</v>
      </c>
      <c r="DG1236">
        <v>41</v>
      </c>
      <c r="DH1236">
        <v>41</v>
      </c>
      <c r="DI1236">
        <v>41</v>
      </c>
      <c r="DJ1236">
        <v>41</v>
      </c>
      <c r="DK1236">
        <v>41</v>
      </c>
      <c r="DL1236">
        <v>41</v>
      </c>
    </row>
    <row r="1237" spans="2:116">
      <c r="B1237" t="s">
        <v>555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  <c r="DE1237">
        <v>4</v>
      </c>
      <c r="DF1237">
        <v>4</v>
      </c>
      <c r="DG1237">
        <v>4</v>
      </c>
      <c r="DH1237">
        <v>4</v>
      </c>
      <c r="DI1237">
        <v>4</v>
      </c>
      <c r="DJ1237">
        <v>4</v>
      </c>
      <c r="DK1237">
        <v>4</v>
      </c>
      <c r="DL1237">
        <v>4</v>
      </c>
    </row>
    <row r="1238" spans="2:116">
      <c r="B1238" t="s">
        <v>555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  <c r="DE1238">
        <v>3</v>
      </c>
      <c r="DF1238">
        <v>3</v>
      </c>
      <c r="DG1238">
        <v>3</v>
      </c>
      <c r="DH1238">
        <v>3</v>
      </c>
      <c r="DI1238">
        <v>3</v>
      </c>
      <c r="DJ1238">
        <v>3</v>
      </c>
      <c r="DK1238">
        <v>3</v>
      </c>
      <c r="DL1238">
        <v>3</v>
      </c>
    </row>
    <row r="1239" spans="2:116">
      <c r="B1239" t="s">
        <v>555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  <c r="DE1239">
        <v>55</v>
      </c>
      <c r="DF1239">
        <v>55</v>
      </c>
      <c r="DG1239">
        <v>56</v>
      </c>
      <c r="DH1239">
        <v>57</v>
      </c>
      <c r="DI1239">
        <v>57</v>
      </c>
      <c r="DJ1239">
        <v>58</v>
      </c>
      <c r="DK1239">
        <v>58</v>
      </c>
      <c r="DL1239">
        <v>58</v>
      </c>
    </row>
    <row r="1240" spans="2:116">
      <c r="B1240" t="s">
        <v>555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  <c r="DE1240">
        <v>6</v>
      </c>
      <c r="DF1240">
        <v>6</v>
      </c>
      <c r="DG1240">
        <v>6</v>
      </c>
      <c r="DH1240">
        <v>6</v>
      </c>
      <c r="DI1240">
        <v>6</v>
      </c>
      <c r="DJ1240">
        <v>6</v>
      </c>
      <c r="DK1240">
        <v>6</v>
      </c>
      <c r="DL1240">
        <v>6</v>
      </c>
    </row>
    <row r="1241" spans="2:116">
      <c r="B1241" t="s">
        <v>555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0</v>
      </c>
    </row>
    <row r="1242" spans="2:116">
      <c r="B1242" t="s">
        <v>555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</row>
    <row r="1243" spans="2:116">
      <c r="B1243" t="s">
        <v>555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  <c r="DE1243">
        <v>21</v>
      </c>
      <c r="DF1243">
        <v>21</v>
      </c>
      <c r="DG1243">
        <v>21</v>
      </c>
      <c r="DH1243">
        <v>21</v>
      </c>
      <c r="DI1243">
        <v>21</v>
      </c>
      <c r="DJ1243">
        <v>21</v>
      </c>
      <c r="DK1243">
        <v>21</v>
      </c>
      <c r="DL1243">
        <v>23</v>
      </c>
    </row>
    <row r="1244" spans="2:116">
      <c r="B1244" t="s">
        <v>555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  <c r="DE1244">
        <v>2</v>
      </c>
      <c r="DF1244">
        <v>2</v>
      </c>
      <c r="DG1244">
        <v>2</v>
      </c>
      <c r="DH1244">
        <v>3</v>
      </c>
      <c r="DI1244">
        <v>3</v>
      </c>
      <c r="DJ1244">
        <v>3</v>
      </c>
      <c r="DK1244">
        <v>4</v>
      </c>
      <c r="DL1244">
        <v>4</v>
      </c>
    </row>
    <row r="1245" spans="2:116">
      <c r="B1245" t="s">
        <v>555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  <c r="DE1245">
        <v>439</v>
      </c>
      <c r="DF1245">
        <v>441</v>
      </c>
      <c r="DG1245">
        <v>454</v>
      </c>
      <c r="DH1245">
        <v>457</v>
      </c>
      <c r="DI1245">
        <v>458</v>
      </c>
      <c r="DJ1245">
        <v>468</v>
      </c>
      <c r="DK1245">
        <v>469</v>
      </c>
      <c r="DL1245">
        <v>471</v>
      </c>
    </row>
    <row r="1246" spans="2:116">
      <c r="B1246" t="s">
        <v>555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  <c r="DE1246">
        <v>622</v>
      </c>
      <c r="DF1246">
        <v>640</v>
      </c>
      <c r="DG1246">
        <v>664</v>
      </c>
      <c r="DH1246">
        <v>678</v>
      </c>
      <c r="DI1246">
        <v>681</v>
      </c>
      <c r="DJ1246">
        <v>686</v>
      </c>
      <c r="DK1246">
        <v>707</v>
      </c>
      <c r="DL1246">
        <v>727</v>
      </c>
    </row>
    <row r="1247" spans="2:116">
      <c r="B1247" t="s">
        <v>555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  <c r="DE1247">
        <v>133</v>
      </c>
      <c r="DF1247">
        <v>137</v>
      </c>
      <c r="DG1247">
        <v>140</v>
      </c>
      <c r="DH1247">
        <v>149</v>
      </c>
      <c r="DI1247">
        <v>160</v>
      </c>
      <c r="DJ1247">
        <v>160</v>
      </c>
      <c r="DK1247">
        <v>166</v>
      </c>
      <c r="DL1247">
        <v>173</v>
      </c>
    </row>
    <row r="1248" spans="2:116">
      <c r="B1248" t="s">
        <v>555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  <c r="DE1248">
        <v>2</v>
      </c>
      <c r="DF1248">
        <v>2</v>
      </c>
      <c r="DG1248">
        <v>2</v>
      </c>
      <c r="DH1248">
        <v>2</v>
      </c>
      <c r="DI1248">
        <v>2</v>
      </c>
      <c r="DJ1248">
        <v>2</v>
      </c>
      <c r="DK1248">
        <v>2</v>
      </c>
      <c r="DL1248">
        <v>2</v>
      </c>
    </row>
    <row r="1249" spans="2:116">
      <c r="B1249" t="s">
        <v>555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</row>
    <row r="1250" spans="2:116">
      <c r="B1250" t="s">
        <v>555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</row>
    <row r="1251" spans="2:116">
      <c r="B1251" t="s">
        <v>555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  <c r="DI1251">
        <v>1</v>
      </c>
      <c r="DJ1251">
        <v>1</v>
      </c>
      <c r="DK1251">
        <v>1</v>
      </c>
      <c r="DL1251">
        <v>1</v>
      </c>
    </row>
    <row r="1252" spans="2:116">
      <c r="B1252" t="s">
        <v>555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  <c r="DE1252">
        <v>7</v>
      </c>
      <c r="DF1252">
        <v>7</v>
      </c>
      <c r="DG1252">
        <v>7</v>
      </c>
      <c r="DH1252">
        <v>9</v>
      </c>
      <c r="DI1252">
        <v>9</v>
      </c>
      <c r="DJ1252">
        <v>9</v>
      </c>
      <c r="DK1252">
        <v>9</v>
      </c>
      <c r="DL1252">
        <v>9</v>
      </c>
    </row>
    <row r="1253" spans="2:116">
      <c r="B1253" t="s">
        <v>555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  <c r="DE1253">
        <v>12</v>
      </c>
      <c r="DF1253">
        <v>14</v>
      </c>
      <c r="DG1253">
        <v>14</v>
      </c>
      <c r="DH1253">
        <v>14</v>
      </c>
      <c r="DI1253">
        <v>17</v>
      </c>
      <c r="DJ1253">
        <v>17</v>
      </c>
      <c r="DK1253">
        <v>18</v>
      </c>
      <c r="DL1253">
        <v>18</v>
      </c>
    </row>
    <row r="1254" spans="2:116">
      <c r="B1254" t="s">
        <v>555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  <c r="DE1254">
        <v>4</v>
      </c>
      <c r="DF1254">
        <v>4</v>
      </c>
      <c r="DG1254">
        <v>4</v>
      </c>
      <c r="DH1254">
        <v>4</v>
      </c>
      <c r="DI1254">
        <v>4</v>
      </c>
      <c r="DJ1254">
        <v>4</v>
      </c>
      <c r="DK1254">
        <v>4</v>
      </c>
      <c r="DL1254">
        <v>4</v>
      </c>
    </row>
    <row r="1255" spans="2:116">
      <c r="B1255" t="s">
        <v>555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</row>
    <row r="1256" spans="2:116">
      <c r="B1256" t="s">
        <v>555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  <c r="DJ1256">
        <v>0</v>
      </c>
      <c r="DK1256">
        <v>0</v>
      </c>
      <c r="DL1256">
        <v>0</v>
      </c>
    </row>
    <row r="1257" spans="2:116">
      <c r="B1257" t="s">
        <v>555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  <c r="DE1257">
        <v>27</v>
      </c>
      <c r="DF1257">
        <v>27</v>
      </c>
      <c r="DG1257">
        <v>27</v>
      </c>
      <c r="DH1257">
        <v>27</v>
      </c>
      <c r="DI1257">
        <v>27</v>
      </c>
      <c r="DJ1257">
        <v>27</v>
      </c>
      <c r="DK1257">
        <v>27</v>
      </c>
      <c r="DL1257">
        <v>27</v>
      </c>
    </row>
    <row r="1258" spans="2:116">
      <c r="B1258" t="s">
        <v>555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</row>
    <row r="1259" spans="2:116">
      <c r="B1259" t="s">
        <v>555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</row>
    <row r="1260" spans="2:116">
      <c r="B1260" t="s">
        <v>555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</row>
    <row r="1261" spans="2:116">
      <c r="B1261" t="s">
        <v>555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  <c r="DE1261">
        <v>1</v>
      </c>
      <c r="DF1261">
        <v>1</v>
      </c>
      <c r="DG1261">
        <v>1</v>
      </c>
      <c r="DH1261">
        <v>1</v>
      </c>
      <c r="DI1261">
        <v>1</v>
      </c>
      <c r="DJ1261">
        <v>1</v>
      </c>
      <c r="DK1261">
        <v>1</v>
      </c>
      <c r="DL1261">
        <v>1</v>
      </c>
    </row>
    <row r="1262" spans="2:116">
      <c r="B1262" t="s">
        <v>555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  <c r="DE1262">
        <v>6</v>
      </c>
      <c r="DF1262">
        <v>6</v>
      </c>
      <c r="DG1262">
        <v>6</v>
      </c>
      <c r="DH1262">
        <v>6</v>
      </c>
      <c r="DI1262">
        <v>6</v>
      </c>
      <c r="DJ1262">
        <v>6</v>
      </c>
      <c r="DK1262">
        <v>6</v>
      </c>
      <c r="DL1262">
        <v>6</v>
      </c>
    </row>
    <row r="1263" spans="2:116">
      <c r="B1263" t="s">
        <v>555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  <c r="DE1263">
        <v>896</v>
      </c>
      <c r="DF1263">
        <v>910</v>
      </c>
      <c r="DG1263">
        <v>942</v>
      </c>
      <c r="DH1263">
        <v>1000</v>
      </c>
      <c r="DI1263">
        <v>1045</v>
      </c>
      <c r="DJ1263">
        <v>1078</v>
      </c>
      <c r="DK1263">
        <v>1086</v>
      </c>
      <c r="DL1263">
        <v>1086</v>
      </c>
    </row>
    <row r="1264" spans="2:116">
      <c r="B1264" t="s">
        <v>556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  <c r="DE1264">
        <v>81</v>
      </c>
      <c r="DF1264">
        <v>82</v>
      </c>
      <c r="DG1264">
        <v>84</v>
      </c>
      <c r="DH1264">
        <v>84</v>
      </c>
      <c r="DI1264">
        <v>86</v>
      </c>
      <c r="DJ1264">
        <v>86</v>
      </c>
      <c r="DK1264">
        <v>88</v>
      </c>
      <c r="DL1264">
        <v>88</v>
      </c>
    </row>
    <row r="1265" spans="2:116">
      <c r="B1265" t="s">
        <v>556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  <c r="DE1265">
        <v>16</v>
      </c>
      <c r="DF1265">
        <v>19</v>
      </c>
      <c r="DG1265">
        <v>25</v>
      </c>
      <c r="DH1265">
        <v>25</v>
      </c>
      <c r="DI1265">
        <v>25</v>
      </c>
      <c r="DJ1265">
        <v>25</v>
      </c>
      <c r="DK1265">
        <v>29</v>
      </c>
      <c r="DL1265">
        <v>30</v>
      </c>
    </row>
    <row r="1266" spans="2:116">
      <c r="B1266" t="s">
        <v>556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  <c r="DE1266">
        <v>9</v>
      </c>
      <c r="DF1266">
        <v>9</v>
      </c>
      <c r="DG1266">
        <v>9</v>
      </c>
      <c r="DH1266">
        <v>9</v>
      </c>
      <c r="DI1266">
        <v>9</v>
      </c>
      <c r="DJ1266">
        <v>9</v>
      </c>
      <c r="DK1266">
        <v>9</v>
      </c>
      <c r="DL1266">
        <v>10</v>
      </c>
    </row>
    <row r="1267" spans="2:116">
      <c r="B1267" t="s">
        <v>556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  <c r="DE1267">
        <v>8</v>
      </c>
      <c r="DF1267">
        <v>8</v>
      </c>
      <c r="DG1267">
        <v>8</v>
      </c>
      <c r="DH1267">
        <v>8</v>
      </c>
      <c r="DI1267">
        <v>8</v>
      </c>
      <c r="DJ1267">
        <v>8</v>
      </c>
      <c r="DK1267">
        <v>8</v>
      </c>
      <c r="DL1267">
        <v>8</v>
      </c>
    </row>
    <row r="1268" spans="2:116">
      <c r="B1268" t="s">
        <v>556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  <c r="DE1268">
        <v>22</v>
      </c>
      <c r="DF1268">
        <v>22</v>
      </c>
      <c r="DG1268">
        <v>24</v>
      </c>
      <c r="DH1268">
        <v>24</v>
      </c>
      <c r="DI1268">
        <v>28</v>
      </c>
      <c r="DJ1268">
        <v>28</v>
      </c>
      <c r="DK1268">
        <v>28</v>
      </c>
      <c r="DL1268">
        <v>30</v>
      </c>
    </row>
    <row r="1269" spans="2:116">
      <c r="B1269" t="s">
        <v>556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  <c r="DE1269">
        <v>4</v>
      </c>
      <c r="DF1269">
        <v>4</v>
      </c>
      <c r="DG1269">
        <v>4</v>
      </c>
      <c r="DH1269">
        <v>4</v>
      </c>
      <c r="DI1269">
        <v>5</v>
      </c>
      <c r="DJ1269">
        <v>5</v>
      </c>
      <c r="DK1269">
        <v>6</v>
      </c>
      <c r="DL1269">
        <v>7</v>
      </c>
    </row>
    <row r="1270" spans="2:116">
      <c r="B1270" t="s">
        <v>556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</row>
    <row r="1271" spans="2:116">
      <c r="B1271" t="s">
        <v>556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  <c r="DE1271">
        <v>191</v>
      </c>
      <c r="DF1271">
        <v>196</v>
      </c>
      <c r="DG1271">
        <v>197</v>
      </c>
      <c r="DH1271">
        <v>203</v>
      </c>
      <c r="DI1271">
        <v>210</v>
      </c>
      <c r="DJ1271">
        <v>210</v>
      </c>
      <c r="DK1271">
        <v>232</v>
      </c>
      <c r="DL1271">
        <v>238</v>
      </c>
    </row>
    <row r="1272" spans="2:116">
      <c r="B1272" t="s">
        <v>556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  <c r="DE1272">
        <v>8</v>
      </c>
      <c r="DF1272">
        <v>8</v>
      </c>
      <c r="DG1272">
        <v>8</v>
      </c>
      <c r="DH1272">
        <v>8</v>
      </c>
      <c r="DI1272">
        <v>8</v>
      </c>
      <c r="DJ1272">
        <v>8</v>
      </c>
      <c r="DK1272">
        <v>8</v>
      </c>
      <c r="DL1272">
        <v>8</v>
      </c>
    </row>
    <row r="1273" spans="2:116">
      <c r="B1273" t="s">
        <v>556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  <c r="DE1273">
        <v>31</v>
      </c>
      <c r="DF1273">
        <v>31</v>
      </c>
      <c r="DG1273">
        <v>32</v>
      </c>
      <c r="DH1273">
        <v>32</v>
      </c>
      <c r="DI1273">
        <v>32</v>
      </c>
      <c r="DJ1273">
        <v>32</v>
      </c>
      <c r="DK1273">
        <v>33</v>
      </c>
      <c r="DL1273">
        <v>37</v>
      </c>
    </row>
    <row r="1274" spans="2:116">
      <c r="B1274" t="s">
        <v>556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  <c r="DE1274">
        <v>17</v>
      </c>
      <c r="DF1274">
        <v>16</v>
      </c>
      <c r="DG1274">
        <v>16</v>
      </c>
      <c r="DH1274">
        <v>16</v>
      </c>
      <c r="DI1274">
        <v>17</v>
      </c>
      <c r="DJ1274">
        <v>17</v>
      </c>
      <c r="DK1274">
        <v>17</v>
      </c>
      <c r="DL1274">
        <v>17</v>
      </c>
    </row>
    <row r="1275" spans="2:116">
      <c r="B1275" t="s">
        <v>556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  <c r="DE1275">
        <v>9</v>
      </c>
      <c r="DF1275">
        <v>9</v>
      </c>
      <c r="DG1275">
        <v>10</v>
      </c>
      <c r="DH1275">
        <v>10</v>
      </c>
      <c r="DI1275">
        <v>10</v>
      </c>
      <c r="DJ1275">
        <v>10</v>
      </c>
      <c r="DK1275">
        <v>9</v>
      </c>
      <c r="DL1275">
        <v>9</v>
      </c>
    </row>
    <row r="1276" spans="2:116">
      <c r="B1276" t="s">
        <v>556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  <c r="DE1276">
        <v>2</v>
      </c>
      <c r="DF1276">
        <v>2</v>
      </c>
      <c r="DG1276">
        <v>2</v>
      </c>
      <c r="DH1276">
        <v>2</v>
      </c>
      <c r="DI1276">
        <v>2</v>
      </c>
      <c r="DJ1276">
        <v>2</v>
      </c>
      <c r="DK1276">
        <v>2</v>
      </c>
      <c r="DL1276">
        <v>2</v>
      </c>
    </row>
    <row r="1277" spans="2:116">
      <c r="B1277" t="s">
        <v>556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11</v>
      </c>
      <c r="DG1277">
        <v>11</v>
      </c>
      <c r="DH1277">
        <v>13</v>
      </c>
      <c r="DI1277">
        <v>13</v>
      </c>
      <c r="DJ1277">
        <v>13</v>
      </c>
      <c r="DK1277">
        <v>13</v>
      </c>
      <c r="DL1277">
        <v>13</v>
      </c>
    </row>
    <row r="1278" spans="2:116">
      <c r="B1278" t="s">
        <v>556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  <c r="DE1278">
        <v>68</v>
      </c>
      <c r="DF1278">
        <v>72</v>
      </c>
      <c r="DG1278">
        <v>74</v>
      </c>
      <c r="DH1278">
        <v>79</v>
      </c>
      <c r="DI1278">
        <v>82</v>
      </c>
      <c r="DJ1278">
        <v>82</v>
      </c>
      <c r="DK1278">
        <v>83</v>
      </c>
      <c r="DL1278">
        <v>86</v>
      </c>
    </row>
    <row r="1279" spans="2:116">
      <c r="B1279" t="s">
        <v>556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  <c r="DE1279">
        <v>181</v>
      </c>
      <c r="DF1279">
        <v>183</v>
      </c>
      <c r="DG1279">
        <v>188</v>
      </c>
      <c r="DH1279">
        <v>192</v>
      </c>
      <c r="DI1279">
        <v>195</v>
      </c>
      <c r="DJ1279">
        <v>195</v>
      </c>
      <c r="DK1279">
        <v>201</v>
      </c>
      <c r="DL1279">
        <v>200</v>
      </c>
    </row>
    <row r="1280" spans="2:116">
      <c r="B1280" t="s">
        <v>556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  <c r="DE1280">
        <v>12</v>
      </c>
      <c r="DF1280">
        <v>12</v>
      </c>
      <c r="DG1280">
        <v>12</v>
      </c>
      <c r="DH1280">
        <v>12</v>
      </c>
      <c r="DI1280">
        <v>12</v>
      </c>
      <c r="DJ1280">
        <v>12</v>
      </c>
      <c r="DK1280">
        <v>12</v>
      </c>
      <c r="DL1280">
        <v>12</v>
      </c>
    </row>
    <row r="1281" spans="2:116">
      <c r="B1281" t="s">
        <v>556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  <c r="DE1281">
        <v>35</v>
      </c>
      <c r="DF1281">
        <v>35</v>
      </c>
      <c r="DG1281">
        <v>35</v>
      </c>
      <c r="DH1281">
        <v>36</v>
      </c>
      <c r="DI1281">
        <v>37</v>
      </c>
      <c r="DJ1281">
        <v>37</v>
      </c>
      <c r="DK1281">
        <v>40</v>
      </c>
      <c r="DL1281">
        <v>43</v>
      </c>
    </row>
    <row r="1282" spans="2:116">
      <c r="B1282" t="s">
        <v>556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  <c r="DE1282">
        <v>103</v>
      </c>
      <c r="DF1282">
        <v>107</v>
      </c>
      <c r="DG1282">
        <v>110</v>
      </c>
      <c r="DH1282">
        <v>114</v>
      </c>
      <c r="DI1282">
        <v>115</v>
      </c>
      <c r="DJ1282">
        <v>115</v>
      </c>
      <c r="DK1282">
        <v>118</v>
      </c>
      <c r="DL1282">
        <v>120</v>
      </c>
    </row>
    <row r="1283" spans="2:116">
      <c r="B1283" t="s">
        <v>556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  <c r="DG1283">
        <v>2</v>
      </c>
      <c r="DH1283">
        <v>3</v>
      </c>
      <c r="DI1283">
        <v>3</v>
      </c>
      <c r="DJ1283">
        <v>3</v>
      </c>
      <c r="DK1283">
        <v>3</v>
      </c>
      <c r="DL1283">
        <v>3</v>
      </c>
    </row>
    <row r="1284" spans="2:116">
      <c r="B1284" t="s">
        <v>556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  <c r="DE1284">
        <v>2</v>
      </c>
      <c r="DF1284">
        <v>2</v>
      </c>
      <c r="DG1284">
        <v>2</v>
      </c>
      <c r="DH1284">
        <v>2</v>
      </c>
      <c r="DI1284">
        <v>2</v>
      </c>
      <c r="DJ1284">
        <v>2</v>
      </c>
      <c r="DK1284">
        <v>2</v>
      </c>
      <c r="DL1284">
        <v>2</v>
      </c>
    </row>
    <row r="1285" spans="2:116">
      <c r="B1285" t="s">
        <v>556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  <c r="DE1285">
        <v>6</v>
      </c>
      <c r="DF1285">
        <v>6</v>
      </c>
      <c r="DG1285">
        <v>6</v>
      </c>
      <c r="DH1285">
        <v>6</v>
      </c>
      <c r="DI1285">
        <v>6</v>
      </c>
      <c r="DJ1285">
        <v>6</v>
      </c>
      <c r="DK1285">
        <v>6</v>
      </c>
      <c r="DL1285">
        <v>7</v>
      </c>
    </row>
    <row r="1286" spans="2:116">
      <c r="B1286" t="s">
        <v>556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  <c r="DE1286">
        <v>1</v>
      </c>
      <c r="DF1286">
        <v>1</v>
      </c>
      <c r="DG1286">
        <v>1</v>
      </c>
      <c r="DH1286">
        <v>1</v>
      </c>
      <c r="DI1286">
        <v>1</v>
      </c>
      <c r="DJ1286">
        <v>1</v>
      </c>
      <c r="DK1286">
        <v>1</v>
      </c>
      <c r="DL1286">
        <v>1</v>
      </c>
    </row>
    <row r="1287" spans="2:116">
      <c r="B1287" t="s">
        <v>556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  <c r="DE1287">
        <v>91</v>
      </c>
      <c r="DF1287">
        <v>92</v>
      </c>
      <c r="DG1287">
        <v>92</v>
      </c>
      <c r="DH1287">
        <v>93</v>
      </c>
      <c r="DI1287">
        <v>93</v>
      </c>
      <c r="DJ1287">
        <v>93</v>
      </c>
      <c r="DK1287">
        <v>95</v>
      </c>
      <c r="DL1287">
        <v>95</v>
      </c>
    </row>
    <row r="1288" spans="2:116">
      <c r="B1288" t="s">
        <v>556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  <c r="DE1288">
        <v>20</v>
      </c>
      <c r="DF1288">
        <v>20</v>
      </c>
      <c r="DG1288">
        <v>20</v>
      </c>
      <c r="DH1288">
        <v>20</v>
      </c>
      <c r="DI1288">
        <v>20</v>
      </c>
      <c r="DJ1288">
        <v>20</v>
      </c>
      <c r="DK1288">
        <v>20</v>
      </c>
      <c r="DL1288">
        <v>20</v>
      </c>
    </row>
    <row r="1289" spans="2:116">
      <c r="B1289" t="s">
        <v>556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  <c r="DE1289">
        <v>1</v>
      </c>
      <c r="DF1289">
        <v>1</v>
      </c>
      <c r="DG1289">
        <v>1</v>
      </c>
      <c r="DH1289">
        <v>2</v>
      </c>
      <c r="DI1289">
        <v>2</v>
      </c>
      <c r="DJ1289">
        <v>2</v>
      </c>
      <c r="DK1289">
        <v>2</v>
      </c>
      <c r="DL1289">
        <v>2</v>
      </c>
    </row>
    <row r="1290" spans="2:116">
      <c r="B1290" t="s">
        <v>556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  <c r="DE1290">
        <v>3</v>
      </c>
      <c r="DF1290">
        <v>3</v>
      </c>
      <c r="DG1290">
        <v>3</v>
      </c>
      <c r="DH1290">
        <v>3</v>
      </c>
      <c r="DI1290">
        <v>3</v>
      </c>
      <c r="DJ1290">
        <v>3</v>
      </c>
      <c r="DK1290">
        <v>3</v>
      </c>
      <c r="DL1290">
        <v>3</v>
      </c>
    </row>
    <row r="1291" spans="2:116">
      <c r="B1291" t="s">
        <v>556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  <c r="DE1291">
        <v>4</v>
      </c>
      <c r="DF1291">
        <v>4</v>
      </c>
      <c r="DG1291">
        <v>4</v>
      </c>
      <c r="DH1291">
        <v>4</v>
      </c>
      <c r="DI1291">
        <v>4</v>
      </c>
      <c r="DJ1291">
        <v>4</v>
      </c>
      <c r="DK1291">
        <v>4</v>
      </c>
      <c r="DL1291">
        <v>4</v>
      </c>
    </row>
    <row r="1292" spans="2:116">
      <c r="B1292" t="s">
        <v>556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  <c r="DE1292">
        <v>5</v>
      </c>
      <c r="DF1292">
        <v>5</v>
      </c>
      <c r="DG1292">
        <v>5</v>
      </c>
      <c r="DH1292">
        <v>5</v>
      </c>
      <c r="DI1292">
        <v>5</v>
      </c>
      <c r="DJ1292">
        <v>5</v>
      </c>
      <c r="DK1292">
        <v>5</v>
      </c>
      <c r="DL1292">
        <v>5</v>
      </c>
    </row>
    <row r="1293" spans="2:116">
      <c r="B1293" t="s">
        <v>556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  <c r="DE1293">
        <v>242</v>
      </c>
      <c r="DF1293">
        <v>247</v>
      </c>
      <c r="DG1293">
        <v>258</v>
      </c>
      <c r="DH1293">
        <v>260</v>
      </c>
      <c r="DI1293">
        <v>260</v>
      </c>
      <c r="DJ1293">
        <v>260</v>
      </c>
      <c r="DK1293">
        <v>270</v>
      </c>
      <c r="DL1293">
        <v>274</v>
      </c>
    </row>
    <row r="1294" spans="2:116">
      <c r="B1294" t="s">
        <v>556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  <c r="DE1294">
        <v>36</v>
      </c>
      <c r="DF1294">
        <v>38</v>
      </c>
      <c r="DG1294">
        <v>41</v>
      </c>
      <c r="DH1294">
        <v>45</v>
      </c>
      <c r="DI1294">
        <v>45</v>
      </c>
      <c r="DJ1294">
        <v>45</v>
      </c>
      <c r="DK1294">
        <v>45</v>
      </c>
      <c r="DL1294">
        <v>45</v>
      </c>
    </row>
    <row r="1295" spans="2:116">
      <c r="B1295" t="s">
        <v>556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  <c r="DJ1295">
        <v>0</v>
      </c>
      <c r="DK1295">
        <v>0</v>
      </c>
      <c r="DL1295">
        <v>0</v>
      </c>
    </row>
    <row r="1296" spans="2:116">
      <c r="B1296" t="s">
        <v>556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</row>
    <row r="1297" spans="2:116">
      <c r="B1297" t="s">
        <v>556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  <c r="DE1297">
        <v>298</v>
      </c>
      <c r="DF1297">
        <v>306</v>
      </c>
      <c r="DG1297">
        <v>328</v>
      </c>
      <c r="DH1297">
        <v>342</v>
      </c>
      <c r="DI1297">
        <v>368</v>
      </c>
      <c r="DJ1297">
        <v>368</v>
      </c>
      <c r="DK1297">
        <v>392</v>
      </c>
      <c r="DL1297">
        <v>409</v>
      </c>
    </row>
    <row r="1298" spans="2:116">
      <c r="B1298" t="s">
        <v>556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  <c r="DE1298">
        <v>2</v>
      </c>
      <c r="DF1298">
        <v>2</v>
      </c>
      <c r="DG1298">
        <v>2</v>
      </c>
      <c r="DH1298">
        <v>2</v>
      </c>
      <c r="DI1298">
        <v>1</v>
      </c>
      <c r="DJ1298">
        <v>1</v>
      </c>
      <c r="DK1298">
        <v>1</v>
      </c>
      <c r="DL1298">
        <v>1</v>
      </c>
    </row>
    <row r="1299" spans="2:116">
      <c r="B1299" t="s">
        <v>556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  <c r="DE1299">
        <v>12</v>
      </c>
      <c r="DF1299">
        <v>12</v>
      </c>
      <c r="DG1299">
        <v>13</v>
      </c>
      <c r="DH1299">
        <v>15</v>
      </c>
      <c r="DI1299">
        <v>15</v>
      </c>
      <c r="DJ1299">
        <v>15</v>
      </c>
      <c r="DK1299">
        <v>15</v>
      </c>
      <c r="DL1299">
        <v>15</v>
      </c>
    </row>
    <row r="1300" spans="2:116">
      <c r="B1300" t="s">
        <v>556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  <c r="DE1300">
        <v>16</v>
      </c>
      <c r="DF1300">
        <v>16</v>
      </c>
      <c r="DG1300">
        <v>16</v>
      </c>
      <c r="DH1300">
        <v>16</v>
      </c>
      <c r="DI1300">
        <v>17</v>
      </c>
      <c r="DJ1300">
        <v>17</v>
      </c>
      <c r="DK1300">
        <v>17</v>
      </c>
      <c r="DL1300">
        <v>18</v>
      </c>
    </row>
    <row r="1301" spans="2:116">
      <c r="B1301" t="s">
        <v>556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  <c r="DE1301">
        <v>1</v>
      </c>
      <c r="DF1301">
        <v>1</v>
      </c>
      <c r="DG1301">
        <v>1</v>
      </c>
      <c r="DH1301">
        <v>1</v>
      </c>
      <c r="DI1301">
        <v>1</v>
      </c>
      <c r="DJ1301">
        <v>1</v>
      </c>
      <c r="DK1301">
        <v>1</v>
      </c>
      <c r="DL1301">
        <v>1</v>
      </c>
    </row>
    <row r="1302" spans="2:116">
      <c r="B1302" t="s">
        <v>556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  <c r="DE1302">
        <v>1</v>
      </c>
      <c r="DF1302">
        <v>1</v>
      </c>
      <c r="DG1302">
        <v>1</v>
      </c>
      <c r="DH1302">
        <v>1</v>
      </c>
      <c r="DI1302">
        <v>1</v>
      </c>
      <c r="DJ1302">
        <v>1</v>
      </c>
      <c r="DK1302">
        <v>1</v>
      </c>
      <c r="DL1302">
        <v>1</v>
      </c>
    </row>
    <row r="1303" spans="2:116">
      <c r="B1303" t="s">
        <v>556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  <c r="DE1303">
        <v>2</v>
      </c>
      <c r="DF1303">
        <v>2</v>
      </c>
      <c r="DG1303">
        <v>2</v>
      </c>
      <c r="DH1303">
        <v>3</v>
      </c>
      <c r="DI1303">
        <v>3</v>
      </c>
      <c r="DJ1303">
        <v>3</v>
      </c>
      <c r="DK1303">
        <v>3</v>
      </c>
      <c r="DL1303">
        <v>4</v>
      </c>
    </row>
    <row r="1304" spans="2:116">
      <c r="B1304" t="s">
        <v>556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  <c r="DE1304">
        <v>26</v>
      </c>
      <c r="DF1304">
        <v>27</v>
      </c>
      <c r="DG1304">
        <v>27</v>
      </c>
      <c r="DH1304">
        <v>29</v>
      </c>
      <c r="DI1304">
        <v>30</v>
      </c>
      <c r="DJ1304">
        <v>30</v>
      </c>
      <c r="DK1304">
        <v>31</v>
      </c>
      <c r="DL1304">
        <v>31</v>
      </c>
    </row>
    <row r="1305" spans="2:116">
      <c r="B1305" t="s">
        <v>556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  <c r="DE1305">
        <v>143</v>
      </c>
      <c r="DF1305">
        <v>142</v>
      </c>
      <c r="DG1305">
        <v>145</v>
      </c>
      <c r="DH1305">
        <v>146</v>
      </c>
      <c r="DI1305">
        <v>148</v>
      </c>
      <c r="DJ1305">
        <v>148</v>
      </c>
      <c r="DK1305">
        <v>149</v>
      </c>
      <c r="DL1305">
        <v>149</v>
      </c>
    </row>
    <row r="1306" spans="2:116">
      <c r="B1306" t="s">
        <v>556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  <c r="DE1306">
        <v>91</v>
      </c>
      <c r="DF1306">
        <v>90</v>
      </c>
      <c r="DG1306">
        <v>93</v>
      </c>
      <c r="DH1306">
        <v>93</v>
      </c>
      <c r="DI1306">
        <v>95</v>
      </c>
      <c r="DJ1306">
        <v>95</v>
      </c>
      <c r="DK1306">
        <v>98</v>
      </c>
      <c r="DL1306">
        <v>99</v>
      </c>
    </row>
    <row r="1307" spans="2:116">
      <c r="B1307" t="s">
        <v>556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  <c r="DE1307">
        <v>1</v>
      </c>
      <c r="DF1307">
        <v>1</v>
      </c>
      <c r="DG1307">
        <v>1</v>
      </c>
      <c r="DH1307">
        <v>1</v>
      </c>
      <c r="DI1307">
        <v>1</v>
      </c>
      <c r="DJ1307">
        <v>1</v>
      </c>
      <c r="DK1307">
        <v>1</v>
      </c>
      <c r="DL1307">
        <v>1</v>
      </c>
    </row>
    <row r="1308" spans="2:116">
      <c r="B1308" t="s">
        <v>556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  <c r="DE1308">
        <v>12</v>
      </c>
      <c r="DF1308">
        <v>12</v>
      </c>
      <c r="DG1308">
        <v>12</v>
      </c>
      <c r="DH1308">
        <v>12</v>
      </c>
      <c r="DI1308">
        <v>12</v>
      </c>
      <c r="DJ1308">
        <v>12</v>
      </c>
      <c r="DK1308">
        <v>13</v>
      </c>
      <c r="DL1308">
        <v>13</v>
      </c>
    </row>
    <row r="1309" spans="2:116">
      <c r="B1309" t="s">
        <v>556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  <c r="DE1309">
        <v>6</v>
      </c>
      <c r="DF1309">
        <v>6</v>
      </c>
      <c r="DG1309">
        <v>6</v>
      </c>
      <c r="DH1309">
        <v>6</v>
      </c>
      <c r="DI1309">
        <v>6</v>
      </c>
      <c r="DJ1309">
        <v>6</v>
      </c>
      <c r="DK1309">
        <v>6</v>
      </c>
      <c r="DL1309">
        <v>6</v>
      </c>
    </row>
    <row r="1310" spans="2:116">
      <c r="B1310" t="s">
        <v>556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  <c r="DE1310">
        <v>52</v>
      </c>
      <c r="DF1310">
        <v>55</v>
      </c>
      <c r="DG1310">
        <v>56</v>
      </c>
      <c r="DH1310">
        <v>61</v>
      </c>
      <c r="DI1310">
        <v>61</v>
      </c>
      <c r="DJ1310">
        <v>61</v>
      </c>
      <c r="DK1310">
        <v>61</v>
      </c>
      <c r="DL1310">
        <v>63</v>
      </c>
    </row>
    <row r="1311" spans="2:116">
      <c r="B1311" t="s">
        <v>556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1</v>
      </c>
      <c r="DH1311">
        <v>1</v>
      </c>
      <c r="DI1311">
        <v>1</v>
      </c>
      <c r="DJ1311">
        <v>1</v>
      </c>
      <c r="DK1311">
        <v>1</v>
      </c>
      <c r="DL1311">
        <v>1</v>
      </c>
    </row>
    <row r="1312" spans="2:116">
      <c r="B1312" t="s">
        <v>556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  <c r="DE1312">
        <v>18</v>
      </c>
      <c r="DF1312">
        <v>18</v>
      </c>
      <c r="DG1312">
        <v>18</v>
      </c>
      <c r="DH1312">
        <v>18</v>
      </c>
      <c r="DI1312">
        <v>19</v>
      </c>
      <c r="DJ1312">
        <v>19</v>
      </c>
      <c r="DK1312">
        <v>19</v>
      </c>
      <c r="DL1312">
        <v>19</v>
      </c>
    </row>
    <row r="1313" spans="2:116">
      <c r="B1313" t="s">
        <v>556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  <c r="DE1313">
        <v>8</v>
      </c>
      <c r="DF1313">
        <v>8</v>
      </c>
      <c r="DG1313">
        <v>8</v>
      </c>
      <c r="DH1313">
        <v>8</v>
      </c>
      <c r="DI1313">
        <v>8</v>
      </c>
      <c r="DJ1313">
        <v>8</v>
      </c>
      <c r="DK1313">
        <v>8</v>
      </c>
      <c r="DL1313">
        <v>9</v>
      </c>
    </row>
    <row r="1314" spans="2:116">
      <c r="B1314" t="s">
        <v>556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  <c r="DE1314">
        <v>73</v>
      </c>
      <c r="DF1314">
        <v>72</v>
      </c>
      <c r="DG1314">
        <v>75</v>
      </c>
      <c r="DH1314">
        <v>75</v>
      </c>
      <c r="DI1314">
        <v>77</v>
      </c>
      <c r="DJ1314">
        <v>77</v>
      </c>
      <c r="DK1314">
        <v>80</v>
      </c>
      <c r="DL1314">
        <v>80</v>
      </c>
    </row>
    <row r="1315" spans="2:116">
      <c r="B1315" t="s">
        <v>556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  <c r="DE1315">
        <v>8</v>
      </c>
      <c r="DF1315">
        <v>8</v>
      </c>
      <c r="DG1315">
        <v>8</v>
      </c>
      <c r="DH1315">
        <v>8</v>
      </c>
      <c r="DI1315">
        <v>9</v>
      </c>
      <c r="DJ1315">
        <v>9</v>
      </c>
      <c r="DK1315">
        <v>10</v>
      </c>
      <c r="DL1315">
        <v>10</v>
      </c>
    </row>
    <row r="1316" spans="2:116">
      <c r="B1316" t="s">
        <v>556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  <c r="DE1316">
        <v>5</v>
      </c>
      <c r="DF1316">
        <v>5</v>
      </c>
      <c r="DG1316">
        <v>5</v>
      </c>
      <c r="DH1316">
        <v>5</v>
      </c>
      <c r="DI1316">
        <v>5</v>
      </c>
      <c r="DJ1316">
        <v>5</v>
      </c>
      <c r="DK1316">
        <v>5</v>
      </c>
      <c r="DL1316">
        <v>5</v>
      </c>
    </row>
    <row r="1317" spans="2:116">
      <c r="B1317" t="s">
        <v>556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  <c r="DE1317">
        <v>204</v>
      </c>
      <c r="DF1317">
        <v>211</v>
      </c>
      <c r="DG1317">
        <v>212</v>
      </c>
      <c r="DH1317">
        <v>213</v>
      </c>
      <c r="DI1317">
        <v>214</v>
      </c>
      <c r="DJ1317">
        <v>214</v>
      </c>
      <c r="DK1317">
        <v>214</v>
      </c>
      <c r="DL1317">
        <v>214</v>
      </c>
    </row>
    <row r="1318" spans="2:116">
      <c r="B1318" t="s">
        <v>556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  <c r="DE1318">
        <v>60</v>
      </c>
      <c r="DF1318">
        <v>60</v>
      </c>
      <c r="DG1318">
        <v>60</v>
      </c>
      <c r="DH1318">
        <v>56</v>
      </c>
      <c r="DI1318">
        <v>56</v>
      </c>
      <c r="DJ1318">
        <v>56</v>
      </c>
      <c r="DK1318">
        <v>56</v>
      </c>
      <c r="DL1318">
        <v>56</v>
      </c>
    </row>
    <row r="1319" spans="2:116">
      <c r="B1319" t="s">
        <v>556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  <c r="DE1319">
        <v>1497</v>
      </c>
      <c r="DF1319">
        <v>1535</v>
      </c>
      <c r="DG1319">
        <v>1578</v>
      </c>
      <c r="DH1319">
        <v>1610</v>
      </c>
      <c r="DI1319">
        <v>1642</v>
      </c>
      <c r="DJ1319">
        <v>1642</v>
      </c>
      <c r="DK1319">
        <v>1691</v>
      </c>
      <c r="DL1319">
        <v>1713</v>
      </c>
    </row>
    <row r="1320" spans="2:116">
      <c r="B1320" t="s">
        <v>556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  <c r="DE1320">
        <v>40</v>
      </c>
      <c r="DF1320">
        <v>40</v>
      </c>
      <c r="DG1320">
        <v>40</v>
      </c>
      <c r="DH1320">
        <v>41</v>
      </c>
      <c r="DI1320">
        <v>46</v>
      </c>
      <c r="DJ1320">
        <v>46</v>
      </c>
      <c r="DK1320">
        <v>47</v>
      </c>
      <c r="DL1320">
        <v>49</v>
      </c>
    </row>
    <row r="1321" spans="2:116">
      <c r="B1321" t="s">
        <v>556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  <c r="DE1321">
        <v>3</v>
      </c>
      <c r="DF1321">
        <v>3</v>
      </c>
      <c r="DG1321">
        <v>4</v>
      </c>
      <c r="DH1321">
        <v>4</v>
      </c>
      <c r="DI1321">
        <v>5</v>
      </c>
      <c r="DJ1321">
        <v>5</v>
      </c>
      <c r="DK1321">
        <v>5</v>
      </c>
      <c r="DL1321">
        <v>5</v>
      </c>
    </row>
    <row r="1322" spans="2:116">
      <c r="B1322" t="s">
        <v>556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  <c r="DE1322">
        <v>340</v>
      </c>
      <c r="DF1322">
        <v>353</v>
      </c>
      <c r="DG1322">
        <v>360</v>
      </c>
      <c r="DH1322">
        <v>372</v>
      </c>
      <c r="DI1322">
        <v>383</v>
      </c>
      <c r="DJ1322">
        <v>383</v>
      </c>
      <c r="DK1322">
        <v>401</v>
      </c>
      <c r="DL1322">
        <v>408</v>
      </c>
    </row>
    <row r="1323" spans="2:116">
      <c r="B1323" t="s">
        <v>556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  <c r="DE1323">
        <v>4</v>
      </c>
      <c r="DF1323">
        <v>4</v>
      </c>
      <c r="DG1323">
        <v>4</v>
      </c>
      <c r="DH1323">
        <v>4</v>
      </c>
      <c r="DI1323">
        <v>4</v>
      </c>
      <c r="DJ1323">
        <v>4</v>
      </c>
      <c r="DK1323">
        <v>4</v>
      </c>
      <c r="DL1323">
        <v>4</v>
      </c>
    </row>
    <row r="1324" spans="2:116">
      <c r="B1324" t="s">
        <v>556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  <c r="DE1324">
        <v>8</v>
      </c>
      <c r="DF1324">
        <v>6</v>
      </c>
      <c r="DG1324">
        <v>6</v>
      </c>
      <c r="DH1324">
        <v>6</v>
      </c>
      <c r="DI1324">
        <v>7</v>
      </c>
      <c r="DJ1324">
        <v>7</v>
      </c>
      <c r="DK1324">
        <v>7</v>
      </c>
      <c r="DL1324">
        <v>7</v>
      </c>
    </row>
    <row r="1325" spans="2:116">
      <c r="B1325" t="s">
        <v>556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  <c r="DE1325">
        <v>5</v>
      </c>
      <c r="DF1325">
        <v>6</v>
      </c>
      <c r="DG1325">
        <v>6</v>
      </c>
      <c r="DH1325">
        <v>6</v>
      </c>
      <c r="DI1325">
        <v>6</v>
      </c>
      <c r="DJ1325">
        <v>6</v>
      </c>
      <c r="DK1325">
        <v>6</v>
      </c>
      <c r="DL1325">
        <v>6</v>
      </c>
    </row>
    <row r="1326" spans="2:116">
      <c r="B1326" t="s">
        <v>556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  <c r="DE1326">
        <v>19</v>
      </c>
      <c r="DF1326">
        <v>20</v>
      </c>
      <c r="DG1326">
        <v>20</v>
      </c>
      <c r="DH1326">
        <v>21</v>
      </c>
      <c r="DI1326">
        <v>22</v>
      </c>
      <c r="DJ1326">
        <v>22</v>
      </c>
      <c r="DK1326">
        <v>21</v>
      </c>
      <c r="DL1326">
        <v>21</v>
      </c>
    </row>
    <row r="1327" spans="2:116">
      <c r="B1327" t="s">
        <v>556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  <c r="DE1327">
        <v>1</v>
      </c>
      <c r="DF1327">
        <v>1</v>
      </c>
      <c r="DG1327">
        <v>1</v>
      </c>
      <c r="DH1327">
        <v>1</v>
      </c>
      <c r="DI1327">
        <v>1</v>
      </c>
      <c r="DJ1327">
        <v>1</v>
      </c>
      <c r="DK1327">
        <v>1</v>
      </c>
      <c r="DL1327">
        <v>1</v>
      </c>
    </row>
    <row r="1328" spans="2:116">
      <c r="B1328" t="s">
        <v>556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  <c r="DK1328">
        <v>0</v>
      </c>
      <c r="DL1328">
        <v>0</v>
      </c>
    </row>
    <row r="1329" spans="2:116">
      <c r="B1329" t="s">
        <v>556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  <c r="DE1329">
        <v>4</v>
      </c>
      <c r="DF1329">
        <v>4</v>
      </c>
      <c r="DG1329">
        <v>4</v>
      </c>
      <c r="DH1329">
        <v>5</v>
      </c>
      <c r="DI1329">
        <v>5</v>
      </c>
      <c r="DJ1329">
        <v>5</v>
      </c>
      <c r="DK1329">
        <v>5</v>
      </c>
      <c r="DL1329">
        <v>5</v>
      </c>
    </row>
    <row r="1330" spans="2:116">
      <c r="B1330" t="s">
        <v>556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  <c r="DE1330">
        <v>3</v>
      </c>
      <c r="DF1330">
        <v>3</v>
      </c>
      <c r="DG1330">
        <v>3</v>
      </c>
      <c r="DH1330">
        <v>3</v>
      </c>
      <c r="DI1330">
        <v>3</v>
      </c>
      <c r="DJ1330">
        <v>3</v>
      </c>
      <c r="DK1330">
        <v>3</v>
      </c>
      <c r="DL1330">
        <v>3</v>
      </c>
    </row>
    <row r="1331" spans="2:116">
      <c r="B1331" t="s">
        <v>556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  <c r="DE1331">
        <v>3</v>
      </c>
      <c r="DF1331">
        <v>3</v>
      </c>
      <c r="DG1331">
        <v>3</v>
      </c>
      <c r="DH1331">
        <v>5</v>
      </c>
      <c r="DI1331">
        <v>5</v>
      </c>
      <c r="DJ1331">
        <v>5</v>
      </c>
      <c r="DK1331">
        <v>6</v>
      </c>
      <c r="DL1331">
        <v>6</v>
      </c>
    </row>
    <row r="1332" spans="2:116">
      <c r="B1332" t="s">
        <v>556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  <c r="DE1332">
        <v>5</v>
      </c>
      <c r="DF1332">
        <v>6</v>
      </c>
      <c r="DG1332">
        <v>6</v>
      </c>
      <c r="DH1332">
        <v>5</v>
      </c>
      <c r="DI1332">
        <v>5</v>
      </c>
      <c r="DJ1332">
        <v>5</v>
      </c>
      <c r="DK1332">
        <v>5</v>
      </c>
      <c r="DL1332">
        <v>5</v>
      </c>
    </row>
    <row r="1333" spans="2:116">
      <c r="B1333" t="s">
        <v>556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  <c r="DE1333">
        <v>6</v>
      </c>
      <c r="DF1333">
        <v>6</v>
      </c>
      <c r="DG1333">
        <v>6</v>
      </c>
      <c r="DH1333">
        <v>6</v>
      </c>
      <c r="DI1333">
        <v>6</v>
      </c>
      <c r="DJ1333">
        <v>6</v>
      </c>
      <c r="DK1333">
        <v>6</v>
      </c>
      <c r="DL1333">
        <v>7</v>
      </c>
    </row>
    <row r="1334" spans="2:116">
      <c r="B1334" t="s">
        <v>556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  <c r="DE1334">
        <v>15</v>
      </c>
      <c r="DF1334">
        <v>15</v>
      </c>
      <c r="DG1334">
        <v>24</v>
      </c>
      <c r="DH1334">
        <v>35</v>
      </c>
      <c r="DI1334">
        <v>46</v>
      </c>
      <c r="DJ1334">
        <v>46</v>
      </c>
      <c r="DK1334">
        <v>57</v>
      </c>
      <c r="DL1334">
        <v>69</v>
      </c>
    </row>
    <row r="1335" spans="2:116">
      <c r="B1335" t="s">
        <v>556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  <c r="DE1335">
        <v>13</v>
      </c>
      <c r="DF1335">
        <v>13</v>
      </c>
      <c r="DG1335">
        <v>13</v>
      </c>
      <c r="DH1335">
        <v>14</v>
      </c>
      <c r="DI1335">
        <v>14</v>
      </c>
      <c r="DJ1335">
        <v>14</v>
      </c>
      <c r="DK1335">
        <v>14</v>
      </c>
      <c r="DL1335">
        <v>14</v>
      </c>
    </row>
    <row r="1336" spans="2:116">
      <c r="B1336" t="s">
        <v>556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  <c r="DE1336">
        <v>63</v>
      </c>
      <c r="DF1336">
        <v>65</v>
      </c>
      <c r="DG1336">
        <v>68</v>
      </c>
      <c r="DH1336">
        <v>68</v>
      </c>
      <c r="DI1336">
        <v>69</v>
      </c>
      <c r="DJ1336">
        <v>69</v>
      </c>
      <c r="DK1336">
        <v>72</v>
      </c>
      <c r="DL1336">
        <v>73</v>
      </c>
    </row>
    <row r="1337" spans="2:116">
      <c r="B1337" t="s">
        <v>556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  <c r="DE1337">
        <v>11</v>
      </c>
      <c r="DF1337">
        <v>11</v>
      </c>
      <c r="DG1337">
        <v>11</v>
      </c>
      <c r="DH1337">
        <v>11</v>
      </c>
      <c r="DI1337">
        <v>12</v>
      </c>
      <c r="DJ1337">
        <v>12</v>
      </c>
      <c r="DK1337">
        <v>13</v>
      </c>
      <c r="DL1337">
        <v>13</v>
      </c>
    </row>
    <row r="1338" spans="2:116">
      <c r="B1338" t="s">
        <v>556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  <c r="DE1338">
        <v>16</v>
      </c>
      <c r="DF1338">
        <v>16</v>
      </c>
      <c r="DG1338">
        <v>16</v>
      </c>
      <c r="DH1338">
        <v>16</v>
      </c>
      <c r="DI1338">
        <v>16</v>
      </c>
      <c r="DJ1338">
        <v>16</v>
      </c>
      <c r="DK1338">
        <v>17</v>
      </c>
      <c r="DL1338">
        <v>17</v>
      </c>
    </row>
    <row r="1339" spans="2:116">
      <c r="B1339" t="s">
        <v>556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  <c r="DE1339">
        <v>31</v>
      </c>
      <c r="DF1339">
        <v>31</v>
      </c>
      <c r="DG1339">
        <v>33</v>
      </c>
      <c r="DH1339">
        <v>33</v>
      </c>
      <c r="DI1339">
        <v>34</v>
      </c>
      <c r="DJ1339">
        <v>34</v>
      </c>
      <c r="DK1339">
        <v>34</v>
      </c>
      <c r="DL1339">
        <v>35</v>
      </c>
    </row>
    <row r="1340" spans="2:116">
      <c r="B1340" t="s">
        <v>556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  <c r="DK1340">
        <v>0</v>
      </c>
      <c r="DL1340">
        <v>0</v>
      </c>
    </row>
    <row r="1341" spans="2:116">
      <c r="B1341" t="s">
        <v>556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  <c r="DE1341">
        <v>17</v>
      </c>
      <c r="DF1341">
        <v>17</v>
      </c>
      <c r="DG1341">
        <v>17</v>
      </c>
      <c r="DH1341">
        <v>17</v>
      </c>
      <c r="DI1341">
        <v>17</v>
      </c>
      <c r="DJ1341">
        <v>17</v>
      </c>
      <c r="DK1341">
        <v>17</v>
      </c>
      <c r="DL1341">
        <v>17</v>
      </c>
    </row>
    <row r="1342" spans="2:116">
      <c r="B1342" t="s">
        <v>556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  <c r="DE1342">
        <v>33</v>
      </c>
      <c r="DF1342">
        <v>33</v>
      </c>
      <c r="DG1342">
        <v>33</v>
      </c>
      <c r="DH1342">
        <v>33</v>
      </c>
      <c r="DI1342">
        <v>34</v>
      </c>
      <c r="DJ1342">
        <v>34</v>
      </c>
      <c r="DK1342">
        <v>34</v>
      </c>
      <c r="DL1342">
        <v>34</v>
      </c>
    </row>
    <row r="1343" spans="2:116">
      <c r="B1343" t="s">
        <v>556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  <c r="DE1343">
        <v>3</v>
      </c>
      <c r="DF1343">
        <v>3</v>
      </c>
      <c r="DG1343">
        <v>3</v>
      </c>
      <c r="DH1343">
        <v>3</v>
      </c>
      <c r="DI1343">
        <v>3</v>
      </c>
      <c r="DJ1343">
        <v>3</v>
      </c>
      <c r="DK1343">
        <v>3</v>
      </c>
      <c r="DL1343">
        <v>3</v>
      </c>
    </row>
    <row r="1344" spans="2:116">
      <c r="B1344" t="s">
        <v>556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  <c r="DG1344">
        <v>6</v>
      </c>
      <c r="DH1344">
        <v>6</v>
      </c>
      <c r="DI1344">
        <v>7</v>
      </c>
      <c r="DJ1344">
        <v>7</v>
      </c>
      <c r="DK1344">
        <v>7</v>
      </c>
      <c r="DL1344">
        <v>7</v>
      </c>
    </row>
    <row r="1345" spans="2:116">
      <c r="B1345" t="s">
        <v>556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  <c r="DE1345">
        <v>15</v>
      </c>
      <c r="DF1345">
        <v>17</v>
      </c>
      <c r="DG1345">
        <v>17</v>
      </c>
      <c r="DH1345">
        <v>18</v>
      </c>
      <c r="DI1345">
        <v>18</v>
      </c>
      <c r="DJ1345">
        <v>18</v>
      </c>
      <c r="DK1345">
        <v>18</v>
      </c>
      <c r="DL1345">
        <v>18</v>
      </c>
    </row>
    <row r="1346" spans="2:116">
      <c r="B1346" t="s">
        <v>556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  <c r="DE1346">
        <v>3</v>
      </c>
      <c r="DF1346">
        <v>3</v>
      </c>
      <c r="DG1346">
        <v>3</v>
      </c>
      <c r="DH1346">
        <v>3</v>
      </c>
      <c r="DI1346">
        <v>3</v>
      </c>
      <c r="DJ1346">
        <v>3</v>
      </c>
      <c r="DK1346">
        <v>3</v>
      </c>
      <c r="DL1346">
        <v>3</v>
      </c>
    </row>
    <row r="1347" spans="2:116">
      <c r="B1347" t="s">
        <v>556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  <c r="DE1347">
        <v>11</v>
      </c>
      <c r="DF1347">
        <v>10</v>
      </c>
      <c r="DG1347">
        <v>10</v>
      </c>
      <c r="DH1347">
        <v>11</v>
      </c>
      <c r="DI1347">
        <v>11</v>
      </c>
      <c r="DJ1347">
        <v>11</v>
      </c>
      <c r="DK1347">
        <v>11</v>
      </c>
      <c r="DL1347">
        <v>12</v>
      </c>
    </row>
    <row r="1348" spans="2:116">
      <c r="B1348" t="s">
        <v>556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2</v>
      </c>
      <c r="DH1348">
        <v>2</v>
      </c>
      <c r="DI1348">
        <v>2</v>
      </c>
      <c r="DJ1348">
        <v>2</v>
      </c>
      <c r="DK1348">
        <v>2</v>
      </c>
      <c r="DL1348">
        <v>3</v>
      </c>
    </row>
    <row r="1349" spans="2:116">
      <c r="B1349" t="s">
        <v>556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  <c r="DE1349">
        <v>6</v>
      </c>
      <c r="DF1349">
        <v>6</v>
      </c>
      <c r="DG1349">
        <v>6</v>
      </c>
      <c r="DH1349">
        <v>6</v>
      </c>
      <c r="DI1349">
        <v>6</v>
      </c>
      <c r="DJ1349">
        <v>6</v>
      </c>
      <c r="DK1349">
        <v>6</v>
      </c>
      <c r="DL1349">
        <v>6</v>
      </c>
    </row>
    <row r="1350" spans="2:116">
      <c r="B1350" t="s">
        <v>556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  <c r="DE1350">
        <v>11</v>
      </c>
      <c r="DF1350">
        <v>11</v>
      </c>
      <c r="DG1350">
        <v>11</v>
      </c>
      <c r="DH1350">
        <v>11</v>
      </c>
      <c r="DI1350">
        <v>11</v>
      </c>
      <c r="DJ1350">
        <v>11</v>
      </c>
      <c r="DK1350">
        <v>11</v>
      </c>
      <c r="DL1350">
        <v>13</v>
      </c>
    </row>
    <row r="1351" spans="2:116">
      <c r="B1351" t="s">
        <v>556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  <c r="DI1351">
        <v>1</v>
      </c>
      <c r="DJ1351">
        <v>1</v>
      </c>
      <c r="DK1351">
        <v>1</v>
      </c>
      <c r="DL1351">
        <v>1</v>
      </c>
    </row>
    <row r="1352" spans="2:116">
      <c r="B1352" t="s">
        <v>556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  <c r="DE1352">
        <v>442</v>
      </c>
      <c r="DF1352">
        <v>446</v>
      </c>
      <c r="DG1352">
        <v>446</v>
      </c>
      <c r="DH1352">
        <v>452</v>
      </c>
      <c r="DI1352">
        <v>453</v>
      </c>
      <c r="DJ1352">
        <v>453</v>
      </c>
      <c r="DK1352">
        <v>457</v>
      </c>
      <c r="DL1352">
        <v>457</v>
      </c>
    </row>
    <row r="1353" spans="2:116">
      <c r="B1353" t="s">
        <v>556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  <c r="DE1353">
        <v>24</v>
      </c>
      <c r="DF1353">
        <v>24</v>
      </c>
      <c r="DG1353">
        <v>28</v>
      </c>
      <c r="DH1353">
        <v>29</v>
      </c>
      <c r="DI1353">
        <v>30</v>
      </c>
      <c r="DJ1353">
        <v>30</v>
      </c>
      <c r="DK1353">
        <v>31</v>
      </c>
      <c r="DL1353">
        <v>31</v>
      </c>
    </row>
    <row r="1354" spans="2:116">
      <c r="B1354" t="s">
        <v>556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  <c r="DE1354">
        <v>1</v>
      </c>
      <c r="DF1354">
        <v>1</v>
      </c>
      <c r="DG1354">
        <v>1</v>
      </c>
      <c r="DH1354">
        <v>1</v>
      </c>
      <c r="DI1354">
        <v>1</v>
      </c>
      <c r="DJ1354">
        <v>1</v>
      </c>
      <c r="DK1354">
        <v>1</v>
      </c>
      <c r="DL1354">
        <v>1</v>
      </c>
    </row>
    <row r="1355" spans="2:116">
      <c r="B1355" t="s">
        <v>556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  <c r="DE1355">
        <v>62</v>
      </c>
      <c r="DF1355">
        <v>62</v>
      </c>
      <c r="DG1355">
        <v>65</v>
      </c>
      <c r="DH1355">
        <v>65</v>
      </c>
      <c r="DI1355">
        <v>68</v>
      </c>
      <c r="DJ1355">
        <v>68</v>
      </c>
      <c r="DK1355">
        <v>72</v>
      </c>
      <c r="DL1355">
        <v>73</v>
      </c>
    </row>
    <row r="1356" spans="2:116">
      <c r="B1356" t="s">
        <v>556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  <c r="DE1356">
        <v>36</v>
      </c>
      <c r="DF1356">
        <v>35</v>
      </c>
      <c r="DG1356">
        <v>36</v>
      </c>
      <c r="DH1356">
        <v>37</v>
      </c>
      <c r="DI1356">
        <v>38</v>
      </c>
      <c r="DJ1356">
        <v>38</v>
      </c>
      <c r="DK1356">
        <v>37</v>
      </c>
      <c r="DL1356">
        <v>41</v>
      </c>
    </row>
    <row r="1357" spans="2:116">
      <c r="B1357" t="s">
        <v>556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  <c r="DE1357">
        <v>1</v>
      </c>
      <c r="DF1357">
        <v>1</v>
      </c>
      <c r="DG1357">
        <v>1</v>
      </c>
      <c r="DH1357">
        <v>1</v>
      </c>
      <c r="DI1357">
        <v>1</v>
      </c>
      <c r="DJ1357">
        <v>1</v>
      </c>
      <c r="DK1357">
        <v>1</v>
      </c>
      <c r="DL1357">
        <v>1</v>
      </c>
    </row>
    <row r="1358" spans="2:116">
      <c r="B1358" t="s">
        <v>556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  <c r="DE1358">
        <v>2</v>
      </c>
      <c r="DF1358">
        <v>2</v>
      </c>
      <c r="DG1358">
        <v>2</v>
      </c>
      <c r="DH1358">
        <v>2</v>
      </c>
      <c r="DI1358">
        <v>2</v>
      </c>
      <c r="DJ1358">
        <v>2</v>
      </c>
      <c r="DK1358">
        <v>2</v>
      </c>
      <c r="DL1358">
        <v>2</v>
      </c>
    </row>
    <row r="1359" spans="2:116">
      <c r="B1359" t="s">
        <v>556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  <c r="DE1359">
        <v>5</v>
      </c>
      <c r="DF1359">
        <v>5</v>
      </c>
      <c r="DG1359">
        <v>5</v>
      </c>
      <c r="DH1359">
        <v>5</v>
      </c>
      <c r="DI1359">
        <v>5</v>
      </c>
      <c r="DJ1359">
        <v>5</v>
      </c>
      <c r="DK1359">
        <v>6</v>
      </c>
      <c r="DL1359">
        <v>6</v>
      </c>
    </row>
    <row r="1360" spans="2:116">
      <c r="B1360" t="s">
        <v>556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  <c r="DE1360">
        <v>14</v>
      </c>
      <c r="DF1360">
        <v>14</v>
      </c>
      <c r="DG1360">
        <v>14</v>
      </c>
      <c r="DH1360">
        <v>14</v>
      </c>
      <c r="DI1360">
        <v>14</v>
      </c>
      <c r="DJ1360">
        <v>14</v>
      </c>
      <c r="DK1360">
        <v>16</v>
      </c>
      <c r="DL1360">
        <v>16</v>
      </c>
    </row>
    <row r="1361" spans="2:116">
      <c r="B1361" t="s">
        <v>556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  <c r="DE1361">
        <v>13</v>
      </c>
      <c r="DF1361">
        <v>14</v>
      </c>
      <c r="DG1361">
        <v>15</v>
      </c>
      <c r="DH1361">
        <v>15</v>
      </c>
      <c r="DI1361">
        <v>15</v>
      </c>
      <c r="DJ1361">
        <v>15</v>
      </c>
      <c r="DK1361">
        <v>15</v>
      </c>
      <c r="DL1361">
        <v>18</v>
      </c>
    </row>
    <row r="1362" spans="2:116">
      <c r="B1362" t="s">
        <v>556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  <c r="DI1362">
        <v>1</v>
      </c>
      <c r="DJ1362">
        <v>1</v>
      </c>
      <c r="DK1362">
        <v>1</v>
      </c>
      <c r="DL1362">
        <v>1</v>
      </c>
    </row>
    <row r="1363" spans="2:116">
      <c r="B1363" t="s">
        <v>556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  <c r="DE1363">
        <v>43</v>
      </c>
      <c r="DF1363">
        <v>43</v>
      </c>
      <c r="DG1363">
        <v>43</v>
      </c>
      <c r="DH1363">
        <v>43</v>
      </c>
      <c r="DI1363">
        <v>43</v>
      </c>
      <c r="DJ1363">
        <v>43</v>
      </c>
      <c r="DK1363">
        <v>44</v>
      </c>
      <c r="DL1363">
        <v>45</v>
      </c>
    </row>
    <row r="1364" spans="2:116">
      <c r="B1364" t="s">
        <v>556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</row>
    <row r="1365" spans="2:116">
      <c r="B1365" t="s">
        <v>556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  <c r="DE1365">
        <v>12</v>
      </c>
      <c r="DF1365">
        <v>13</v>
      </c>
      <c r="DG1365">
        <v>13</v>
      </c>
      <c r="DH1365">
        <v>13</v>
      </c>
      <c r="DI1365">
        <v>13</v>
      </c>
      <c r="DJ1365">
        <v>13</v>
      </c>
      <c r="DK1365">
        <v>13</v>
      </c>
      <c r="DL1365">
        <v>13</v>
      </c>
    </row>
    <row r="1366" spans="2:116">
      <c r="B1366" t="s">
        <v>556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  <c r="DE1366">
        <v>2</v>
      </c>
      <c r="DF1366">
        <v>2</v>
      </c>
      <c r="DG1366">
        <v>2</v>
      </c>
      <c r="DH1366">
        <v>3</v>
      </c>
      <c r="DI1366">
        <v>3</v>
      </c>
      <c r="DJ1366">
        <v>3</v>
      </c>
      <c r="DK1366">
        <v>6</v>
      </c>
      <c r="DL1366">
        <v>6</v>
      </c>
    </row>
    <row r="1367" spans="2:116">
      <c r="B1367" t="s">
        <v>556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  <c r="DE1367">
        <v>17</v>
      </c>
      <c r="DF1367">
        <v>17</v>
      </c>
      <c r="DG1367">
        <v>17</v>
      </c>
      <c r="DH1367">
        <v>18</v>
      </c>
      <c r="DI1367">
        <v>18</v>
      </c>
      <c r="DJ1367">
        <v>18</v>
      </c>
      <c r="DK1367">
        <v>18</v>
      </c>
      <c r="DL1367">
        <v>18</v>
      </c>
    </row>
    <row r="1368" spans="2:116">
      <c r="B1368" t="s">
        <v>556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  <c r="DE1368">
        <v>25</v>
      </c>
      <c r="DF1368">
        <v>24</v>
      </c>
      <c r="DG1368">
        <v>32</v>
      </c>
      <c r="DH1368">
        <v>32</v>
      </c>
      <c r="DI1368">
        <v>32</v>
      </c>
      <c r="DJ1368">
        <v>32</v>
      </c>
      <c r="DK1368">
        <v>32</v>
      </c>
      <c r="DL1368">
        <v>33</v>
      </c>
    </row>
    <row r="1369" spans="2:116">
      <c r="B1369" t="s">
        <v>556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  <c r="DE1369">
        <v>33</v>
      </c>
      <c r="DF1369">
        <v>34</v>
      </c>
      <c r="DG1369">
        <v>35</v>
      </c>
      <c r="DH1369">
        <v>44</v>
      </c>
      <c r="DI1369">
        <v>49</v>
      </c>
      <c r="DJ1369">
        <v>49</v>
      </c>
      <c r="DK1369">
        <v>52</v>
      </c>
      <c r="DL1369">
        <v>54</v>
      </c>
    </row>
    <row r="1370" spans="2:116">
      <c r="B1370" t="s">
        <v>556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  <c r="DE1370">
        <v>31</v>
      </c>
      <c r="DF1370">
        <v>31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2</v>
      </c>
    </row>
    <row r="1371" spans="2:116">
      <c r="B1371" t="s">
        <v>556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  <c r="DE1371">
        <v>15</v>
      </c>
      <c r="DF1371">
        <v>16</v>
      </c>
      <c r="DG1371">
        <v>16</v>
      </c>
      <c r="DH1371">
        <v>16</v>
      </c>
      <c r="DI1371">
        <v>16</v>
      </c>
      <c r="DJ1371">
        <v>16</v>
      </c>
      <c r="DK1371">
        <v>17</v>
      </c>
      <c r="DL1371">
        <v>16</v>
      </c>
    </row>
    <row r="1372" spans="2:116">
      <c r="B1372" t="s">
        <v>556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  <c r="DE1372">
        <v>8</v>
      </c>
      <c r="DF1372">
        <v>8</v>
      </c>
      <c r="DG1372">
        <v>9</v>
      </c>
      <c r="DH1372">
        <v>9</v>
      </c>
      <c r="DI1372">
        <v>9</v>
      </c>
      <c r="DJ1372">
        <v>9</v>
      </c>
      <c r="DK1372">
        <v>9</v>
      </c>
      <c r="DL1372">
        <v>9</v>
      </c>
    </row>
    <row r="1373" spans="2:116">
      <c r="B1373" t="s">
        <v>556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  <c r="DE1373">
        <v>13</v>
      </c>
      <c r="DF1373">
        <v>13</v>
      </c>
      <c r="DG1373">
        <v>13</v>
      </c>
      <c r="DH1373">
        <v>13</v>
      </c>
      <c r="DI1373">
        <v>14</v>
      </c>
      <c r="DJ1373">
        <v>14</v>
      </c>
      <c r="DK1373">
        <v>15</v>
      </c>
      <c r="DL1373">
        <v>15</v>
      </c>
    </row>
    <row r="1374" spans="2:116">
      <c r="B1374" t="s">
        <v>556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  <c r="DE1374">
        <v>9</v>
      </c>
      <c r="DF1374">
        <v>9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</row>
    <row r="1375" spans="2:116">
      <c r="B1375" t="s">
        <v>556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  <c r="DE1375">
        <v>3</v>
      </c>
      <c r="DF1375">
        <v>3</v>
      </c>
      <c r="DG1375">
        <v>3</v>
      </c>
      <c r="DH1375">
        <v>3</v>
      </c>
      <c r="DI1375">
        <v>3</v>
      </c>
      <c r="DJ1375">
        <v>3</v>
      </c>
      <c r="DK1375">
        <v>3</v>
      </c>
      <c r="DL1375">
        <v>3</v>
      </c>
    </row>
    <row r="1376" spans="2:116">
      <c r="B1376" t="s">
        <v>556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  <c r="DE1376">
        <v>9</v>
      </c>
      <c r="DF1376">
        <v>10</v>
      </c>
      <c r="DG1376">
        <v>10</v>
      </c>
      <c r="DH1376">
        <v>10</v>
      </c>
      <c r="DI1376">
        <v>10</v>
      </c>
      <c r="DJ1376">
        <v>10</v>
      </c>
      <c r="DK1376">
        <v>10</v>
      </c>
      <c r="DL1376">
        <v>10</v>
      </c>
    </row>
    <row r="1377" spans="2:116">
      <c r="B1377" t="s">
        <v>556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  <c r="DE1377">
        <v>426</v>
      </c>
      <c r="DF1377">
        <v>447</v>
      </c>
      <c r="DG1377">
        <v>486</v>
      </c>
      <c r="DH1377">
        <v>512</v>
      </c>
      <c r="DI1377">
        <v>530</v>
      </c>
      <c r="DJ1377">
        <v>530</v>
      </c>
      <c r="DK1377">
        <v>573</v>
      </c>
      <c r="DL1377">
        <v>637</v>
      </c>
    </row>
    <row r="1378" spans="2:116">
      <c r="B1378" t="s">
        <v>556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  <c r="DE1378">
        <v>5</v>
      </c>
      <c r="DF1378">
        <v>5</v>
      </c>
      <c r="DG1378">
        <v>5</v>
      </c>
      <c r="DH1378">
        <v>5</v>
      </c>
      <c r="DI1378">
        <v>5</v>
      </c>
      <c r="DJ1378">
        <v>5</v>
      </c>
      <c r="DK1378">
        <v>5</v>
      </c>
      <c r="DL1378">
        <v>5</v>
      </c>
    </row>
    <row r="1379" spans="2:116">
      <c r="B1379" t="s">
        <v>556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  <c r="DE1379">
        <v>8</v>
      </c>
      <c r="DF1379">
        <v>8</v>
      </c>
      <c r="DG1379">
        <v>8</v>
      </c>
      <c r="DH1379">
        <v>8</v>
      </c>
      <c r="DI1379">
        <v>8</v>
      </c>
      <c r="DJ1379">
        <v>8</v>
      </c>
      <c r="DK1379">
        <v>8</v>
      </c>
      <c r="DL1379">
        <v>8</v>
      </c>
    </row>
    <row r="1380" spans="2:116">
      <c r="B1380" t="s">
        <v>556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  <c r="DE1380">
        <v>25</v>
      </c>
      <c r="DF1380">
        <v>26</v>
      </c>
      <c r="DG1380">
        <v>27</v>
      </c>
      <c r="DH1380">
        <v>26</v>
      </c>
      <c r="DI1380">
        <v>26</v>
      </c>
      <c r="DJ1380">
        <v>26</v>
      </c>
      <c r="DK1380">
        <v>29</v>
      </c>
      <c r="DL1380">
        <v>29</v>
      </c>
    </row>
    <row r="1381" spans="2:116">
      <c r="B1381" t="s">
        <v>556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  <c r="DE1381">
        <v>11</v>
      </c>
      <c r="DF1381">
        <v>11</v>
      </c>
      <c r="DG1381">
        <v>11</v>
      </c>
      <c r="DH1381">
        <v>11</v>
      </c>
      <c r="DI1381">
        <v>11</v>
      </c>
      <c r="DJ1381">
        <v>11</v>
      </c>
      <c r="DK1381">
        <v>12</v>
      </c>
      <c r="DL1381">
        <v>12</v>
      </c>
    </row>
    <row r="1382" spans="2:116">
      <c r="B1382" t="s">
        <v>556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</row>
    <row r="1383" spans="2:116">
      <c r="B1383" t="s">
        <v>556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  <c r="DE1383">
        <v>17</v>
      </c>
      <c r="DF1383">
        <v>17</v>
      </c>
      <c r="DG1383">
        <v>17</v>
      </c>
      <c r="DH1383">
        <v>17</v>
      </c>
      <c r="DI1383">
        <v>17</v>
      </c>
      <c r="DJ1383">
        <v>17</v>
      </c>
      <c r="DK1383">
        <v>18</v>
      </c>
      <c r="DL1383">
        <v>19</v>
      </c>
    </row>
    <row r="1384" spans="2:116">
      <c r="B1384" t="s">
        <v>557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  <c r="DE1384">
        <v>136</v>
      </c>
      <c r="DF1384">
        <v>140</v>
      </c>
      <c r="DG1384">
        <v>142</v>
      </c>
      <c r="DH1384">
        <v>142</v>
      </c>
      <c r="DI1384">
        <v>151</v>
      </c>
      <c r="DJ1384">
        <v>148</v>
      </c>
      <c r="DK1384">
        <v>152</v>
      </c>
      <c r="DL1384">
        <v>152</v>
      </c>
    </row>
    <row r="1385" spans="2:116">
      <c r="B1385" t="s">
        <v>557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  <c r="DE1385">
        <v>90</v>
      </c>
      <c r="DF1385">
        <v>90</v>
      </c>
      <c r="DG1385">
        <v>90</v>
      </c>
      <c r="DH1385">
        <v>90</v>
      </c>
      <c r="DI1385">
        <v>90</v>
      </c>
      <c r="DJ1385">
        <v>90</v>
      </c>
      <c r="DK1385">
        <v>90</v>
      </c>
      <c r="DL1385">
        <v>90</v>
      </c>
    </row>
    <row r="1386" spans="2:116">
      <c r="B1386" t="s">
        <v>557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  <c r="DE1386">
        <v>657</v>
      </c>
      <c r="DF1386">
        <v>664</v>
      </c>
      <c r="DG1386">
        <v>672</v>
      </c>
      <c r="DH1386">
        <v>675</v>
      </c>
      <c r="DI1386">
        <v>689</v>
      </c>
      <c r="DJ1386">
        <v>694</v>
      </c>
      <c r="DK1386">
        <v>695</v>
      </c>
      <c r="DL1386">
        <v>701</v>
      </c>
    </row>
    <row r="1387" spans="2:116">
      <c r="B1387" t="s">
        <v>557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  <c r="DE1387">
        <v>202</v>
      </c>
      <c r="DF1387">
        <v>203</v>
      </c>
      <c r="DG1387">
        <v>206</v>
      </c>
      <c r="DH1387">
        <v>206</v>
      </c>
      <c r="DI1387">
        <v>208</v>
      </c>
      <c r="DJ1387">
        <v>228</v>
      </c>
      <c r="DK1387">
        <v>228</v>
      </c>
      <c r="DL1387">
        <v>230</v>
      </c>
    </row>
    <row r="1388" spans="2:116">
      <c r="B1388" t="s">
        <v>557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  <c r="DE1388">
        <v>73</v>
      </c>
      <c r="DF1388">
        <v>74</v>
      </c>
      <c r="DG1388">
        <v>74</v>
      </c>
      <c r="DH1388">
        <v>74</v>
      </c>
      <c r="DI1388">
        <v>74</v>
      </c>
      <c r="DJ1388">
        <v>74</v>
      </c>
      <c r="DK1388">
        <v>75</v>
      </c>
      <c r="DL1388">
        <v>76</v>
      </c>
    </row>
    <row r="1389" spans="2:116">
      <c r="B1389" t="s">
        <v>557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  <c r="DE1389">
        <v>43</v>
      </c>
      <c r="DF1389">
        <v>44</v>
      </c>
      <c r="DG1389">
        <v>44</v>
      </c>
      <c r="DH1389">
        <v>44</v>
      </c>
      <c r="DI1389">
        <v>46</v>
      </c>
      <c r="DJ1389">
        <v>46</v>
      </c>
      <c r="DK1389">
        <v>46</v>
      </c>
      <c r="DL1389">
        <v>46</v>
      </c>
    </row>
    <row r="1390" spans="2:116">
      <c r="B1390" t="s">
        <v>557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  <c r="DE1390">
        <v>78</v>
      </c>
      <c r="DF1390">
        <v>78</v>
      </c>
      <c r="DG1390">
        <v>78</v>
      </c>
      <c r="DH1390">
        <v>77</v>
      </c>
      <c r="DI1390">
        <v>77</v>
      </c>
      <c r="DJ1390">
        <v>77</v>
      </c>
      <c r="DK1390">
        <v>77</v>
      </c>
      <c r="DL1390">
        <v>77</v>
      </c>
    </row>
    <row r="1391" spans="2:116">
      <c r="B1391" t="s">
        <v>557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  <c r="DE1391">
        <v>300</v>
      </c>
      <c r="DF1391">
        <v>303</v>
      </c>
      <c r="DG1391">
        <v>307</v>
      </c>
      <c r="DH1391">
        <v>308</v>
      </c>
      <c r="DI1391">
        <v>310</v>
      </c>
      <c r="DJ1391">
        <v>310</v>
      </c>
      <c r="DK1391">
        <v>312</v>
      </c>
      <c r="DL1391">
        <v>313</v>
      </c>
    </row>
    <row r="1392" spans="2:116">
      <c r="B1392" t="s">
        <v>557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  <c r="DE1392">
        <v>1639</v>
      </c>
      <c r="DF1392">
        <v>1667</v>
      </c>
      <c r="DG1392">
        <v>1690</v>
      </c>
      <c r="DH1392">
        <v>1712</v>
      </c>
      <c r="DI1392">
        <v>1743</v>
      </c>
      <c r="DJ1392">
        <v>1751</v>
      </c>
      <c r="DK1392">
        <v>1765</v>
      </c>
      <c r="DL1392">
        <v>1784</v>
      </c>
    </row>
    <row r="1393" spans="2:116">
      <c r="B1393" t="s">
        <v>557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  <c r="DE1393">
        <v>470</v>
      </c>
      <c r="DF1393">
        <v>475</v>
      </c>
      <c r="DG1393">
        <v>478</v>
      </c>
      <c r="DH1393">
        <v>481</v>
      </c>
      <c r="DI1393">
        <v>490</v>
      </c>
      <c r="DJ1393">
        <v>493</v>
      </c>
      <c r="DK1393">
        <v>496</v>
      </c>
      <c r="DL1393">
        <v>496</v>
      </c>
    </row>
    <row r="1394" spans="2:116">
      <c r="B1394" t="s">
        <v>557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  <c r="DE1394">
        <v>40</v>
      </c>
      <c r="DF1394">
        <v>41</v>
      </c>
      <c r="DG1394">
        <v>41</v>
      </c>
      <c r="DH1394">
        <v>47</v>
      </c>
      <c r="DI1394">
        <v>48</v>
      </c>
      <c r="DJ1394">
        <v>48</v>
      </c>
      <c r="DK1394">
        <v>48</v>
      </c>
      <c r="DL1394">
        <v>48</v>
      </c>
    </row>
    <row r="1395" spans="2:116">
      <c r="B1395" t="s">
        <v>557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  <c r="DE1395">
        <v>3</v>
      </c>
      <c r="DF1395">
        <v>3</v>
      </c>
      <c r="DG1395">
        <v>3</v>
      </c>
      <c r="DH1395">
        <v>3</v>
      </c>
      <c r="DI1395">
        <v>3</v>
      </c>
      <c r="DJ1395">
        <v>3</v>
      </c>
      <c r="DK1395">
        <v>3</v>
      </c>
      <c r="DL1395">
        <v>3</v>
      </c>
    </row>
    <row r="1396" spans="2:116">
      <c r="B1396" t="s">
        <v>557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  <c r="DE1396">
        <v>46</v>
      </c>
      <c r="DF1396">
        <v>46</v>
      </c>
      <c r="DG1396">
        <v>46</v>
      </c>
      <c r="DH1396">
        <v>59</v>
      </c>
      <c r="DI1396">
        <v>83</v>
      </c>
      <c r="DJ1396">
        <v>85</v>
      </c>
      <c r="DK1396">
        <v>85</v>
      </c>
      <c r="DL1396">
        <v>86</v>
      </c>
    </row>
    <row r="1397" spans="2:116">
      <c r="B1397" t="s">
        <v>557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  <c r="DE1397">
        <v>58</v>
      </c>
      <c r="DF1397">
        <v>58</v>
      </c>
      <c r="DG1397">
        <v>58</v>
      </c>
      <c r="DH1397">
        <v>58</v>
      </c>
      <c r="DI1397">
        <v>59</v>
      </c>
      <c r="DJ1397">
        <v>59</v>
      </c>
      <c r="DK1397">
        <v>59</v>
      </c>
      <c r="DL1397">
        <v>59</v>
      </c>
    </row>
    <row r="1398" spans="2:116">
      <c r="B1398" t="s">
        <v>557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  <c r="DE1398">
        <v>41</v>
      </c>
      <c r="DF1398">
        <v>42</v>
      </c>
      <c r="DG1398">
        <v>42</v>
      </c>
      <c r="DH1398">
        <v>43</v>
      </c>
      <c r="DI1398">
        <v>43</v>
      </c>
      <c r="DJ1398">
        <v>43</v>
      </c>
      <c r="DK1398">
        <v>43</v>
      </c>
      <c r="DL1398">
        <v>43</v>
      </c>
    </row>
    <row r="1399" spans="2:116">
      <c r="B1399" t="s">
        <v>557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  <c r="DE1399">
        <v>202</v>
      </c>
      <c r="DF1399">
        <v>205</v>
      </c>
      <c r="DG1399">
        <v>207</v>
      </c>
      <c r="DH1399">
        <v>208</v>
      </c>
      <c r="DI1399">
        <v>213</v>
      </c>
      <c r="DJ1399">
        <v>214</v>
      </c>
      <c r="DK1399">
        <v>215</v>
      </c>
      <c r="DL1399">
        <v>215</v>
      </c>
    </row>
    <row r="1400" spans="2:116">
      <c r="B1400" t="s">
        <v>557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  <c r="DE1400">
        <v>2175</v>
      </c>
      <c r="DF1400">
        <v>2224</v>
      </c>
      <c r="DG1400">
        <v>2256</v>
      </c>
      <c r="DH1400">
        <v>2284</v>
      </c>
      <c r="DI1400">
        <v>2348</v>
      </c>
      <c r="DJ1400">
        <v>2374</v>
      </c>
      <c r="DK1400">
        <v>2398</v>
      </c>
      <c r="DL1400">
        <v>2445</v>
      </c>
    </row>
    <row r="1401" spans="2:116">
      <c r="B1401" t="s">
        <v>557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  <c r="DE1401">
        <v>9</v>
      </c>
      <c r="DF1401">
        <v>11</v>
      </c>
      <c r="DG1401">
        <v>14</v>
      </c>
      <c r="DH1401">
        <v>15</v>
      </c>
      <c r="DI1401">
        <v>17</v>
      </c>
      <c r="DJ1401">
        <v>17</v>
      </c>
      <c r="DK1401">
        <v>23</v>
      </c>
      <c r="DL1401">
        <v>24</v>
      </c>
    </row>
    <row r="1402" spans="2:116">
      <c r="B1402" t="s">
        <v>557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  <c r="DE1402">
        <v>131</v>
      </c>
      <c r="DF1402">
        <v>132</v>
      </c>
      <c r="DG1402">
        <v>132</v>
      </c>
      <c r="DH1402">
        <v>133</v>
      </c>
      <c r="DI1402">
        <v>136</v>
      </c>
      <c r="DJ1402">
        <v>135</v>
      </c>
      <c r="DK1402">
        <v>136</v>
      </c>
      <c r="DL1402">
        <v>140</v>
      </c>
    </row>
    <row r="1403" spans="2:116">
      <c r="B1403" t="s">
        <v>557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  <c r="DE1403">
        <v>63</v>
      </c>
      <c r="DF1403">
        <v>63</v>
      </c>
      <c r="DG1403">
        <v>64</v>
      </c>
      <c r="DH1403">
        <v>67</v>
      </c>
      <c r="DI1403">
        <v>67</v>
      </c>
      <c r="DJ1403">
        <v>67</v>
      </c>
      <c r="DK1403">
        <v>67</v>
      </c>
      <c r="DL1403">
        <v>68</v>
      </c>
    </row>
    <row r="1404" spans="2:116">
      <c r="B1404" t="s">
        <v>557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  <c r="DE1404">
        <v>140</v>
      </c>
      <c r="DF1404">
        <v>146</v>
      </c>
      <c r="DG1404">
        <v>145</v>
      </c>
      <c r="DH1404">
        <v>146</v>
      </c>
      <c r="DI1404">
        <v>188</v>
      </c>
      <c r="DJ1404">
        <v>206</v>
      </c>
      <c r="DK1404">
        <v>208</v>
      </c>
      <c r="DL1404">
        <v>208</v>
      </c>
    </row>
    <row r="1405" spans="2:116">
      <c r="B1405" t="s">
        <v>557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  <c r="DE1405">
        <v>17</v>
      </c>
      <c r="DF1405">
        <v>17</v>
      </c>
      <c r="DG1405">
        <v>17</v>
      </c>
      <c r="DH1405">
        <v>17</v>
      </c>
      <c r="DI1405">
        <v>18</v>
      </c>
      <c r="DJ1405">
        <v>18</v>
      </c>
      <c r="DK1405">
        <v>18</v>
      </c>
      <c r="DL1405">
        <v>18</v>
      </c>
    </row>
    <row r="1406" spans="2:116">
      <c r="B1406" t="s">
        <v>557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  <c r="DE1406">
        <v>274</v>
      </c>
      <c r="DF1406">
        <v>278</v>
      </c>
      <c r="DG1406">
        <v>281</v>
      </c>
      <c r="DH1406">
        <v>283</v>
      </c>
      <c r="DI1406">
        <v>285</v>
      </c>
      <c r="DJ1406">
        <v>285</v>
      </c>
      <c r="DK1406">
        <v>286</v>
      </c>
      <c r="DL1406">
        <v>287</v>
      </c>
    </row>
    <row r="1407" spans="2:116">
      <c r="B1407" t="s">
        <v>557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  <c r="DE1407">
        <v>484</v>
      </c>
      <c r="DF1407">
        <v>489</v>
      </c>
      <c r="DG1407">
        <v>492</v>
      </c>
      <c r="DH1407">
        <v>493</v>
      </c>
      <c r="DI1407">
        <v>495</v>
      </c>
      <c r="DJ1407">
        <v>499</v>
      </c>
      <c r="DK1407">
        <v>501</v>
      </c>
      <c r="DL1407">
        <v>504</v>
      </c>
    </row>
    <row r="1408" spans="2:116">
      <c r="B1408" t="s">
        <v>557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  <c r="DE1408">
        <v>48</v>
      </c>
      <c r="DF1408">
        <v>56</v>
      </c>
      <c r="DG1408">
        <v>57</v>
      </c>
      <c r="DH1408">
        <v>58</v>
      </c>
      <c r="DI1408">
        <v>59</v>
      </c>
      <c r="DJ1408">
        <v>64</v>
      </c>
      <c r="DK1408">
        <v>67</v>
      </c>
      <c r="DL1408">
        <v>67</v>
      </c>
    </row>
    <row r="1409" spans="2:116">
      <c r="B1409" t="s">
        <v>557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  <c r="DE1409">
        <v>6491</v>
      </c>
      <c r="DF1409">
        <v>6554</v>
      </c>
      <c r="DG1409">
        <v>6588</v>
      </c>
      <c r="DH1409">
        <v>6610</v>
      </c>
      <c r="DI1409">
        <v>6679</v>
      </c>
      <c r="DJ1409">
        <v>6709</v>
      </c>
      <c r="DK1409">
        <v>6755</v>
      </c>
      <c r="DL1409">
        <v>6789</v>
      </c>
    </row>
    <row r="1410" spans="2:116">
      <c r="B1410" t="s">
        <v>557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  <c r="DE1410">
        <v>65</v>
      </c>
      <c r="DF1410">
        <v>66</v>
      </c>
      <c r="DG1410">
        <v>66</v>
      </c>
      <c r="DH1410">
        <v>66</v>
      </c>
      <c r="DI1410">
        <v>67</v>
      </c>
      <c r="DJ1410">
        <v>67</v>
      </c>
      <c r="DK1410">
        <v>68</v>
      </c>
      <c r="DL1410">
        <v>68</v>
      </c>
    </row>
    <row r="1411" spans="2:116">
      <c r="B1411" t="s">
        <v>557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  <c r="DE1411">
        <v>473</v>
      </c>
      <c r="DF1411">
        <v>477</v>
      </c>
      <c r="DG1411">
        <v>479</v>
      </c>
      <c r="DH1411">
        <v>481</v>
      </c>
      <c r="DI1411">
        <v>498</v>
      </c>
      <c r="DJ1411">
        <v>501</v>
      </c>
      <c r="DK1411">
        <v>508</v>
      </c>
      <c r="DL1411">
        <v>512</v>
      </c>
    </row>
    <row r="1412" spans="2:116">
      <c r="B1412" t="s">
        <v>557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  <c r="DE1412">
        <v>686</v>
      </c>
      <c r="DF1412">
        <v>692</v>
      </c>
      <c r="DG1412">
        <v>693</v>
      </c>
      <c r="DH1412">
        <v>698</v>
      </c>
      <c r="DI1412">
        <v>706</v>
      </c>
      <c r="DJ1412">
        <v>711</v>
      </c>
      <c r="DK1412">
        <v>713</v>
      </c>
      <c r="DL1412">
        <v>715</v>
      </c>
    </row>
    <row r="1413" spans="2:116">
      <c r="B1413" t="s">
        <v>557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  <c r="DE1413">
        <v>27</v>
      </c>
      <c r="DF1413">
        <v>29</v>
      </c>
      <c r="DG1413">
        <v>30</v>
      </c>
      <c r="DH1413">
        <v>31</v>
      </c>
      <c r="DI1413">
        <v>33</v>
      </c>
      <c r="DJ1413">
        <v>33</v>
      </c>
      <c r="DK1413">
        <v>33</v>
      </c>
      <c r="DL1413">
        <v>33</v>
      </c>
    </row>
    <row r="1414" spans="2:116">
      <c r="B1414" t="s">
        <v>557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  <c r="DE1414">
        <v>96</v>
      </c>
      <c r="DF1414">
        <v>99</v>
      </c>
      <c r="DG1414">
        <v>101</v>
      </c>
      <c r="DH1414">
        <v>103</v>
      </c>
      <c r="DI1414">
        <v>106</v>
      </c>
      <c r="DJ1414">
        <v>106</v>
      </c>
      <c r="DK1414">
        <v>107</v>
      </c>
      <c r="DL1414">
        <v>107</v>
      </c>
    </row>
    <row r="1415" spans="2:116">
      <c r="B1415" t="s">
        <v>557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  <c r="DE1415">
        <v>247</v>
      </c>
      <c r="DF1415">
        <v>266</v>
      </c>
      <c r="DG1415">
        <v>268</v>
      </c>
      <c r="DH1415">
        <v>268</v>
      </c>
      <c r="DI1415">
        <v>277</v>
      </c>
      <c r="DJ1415">
        <v>278</v>
      </c>
      <c r="DK1415">
        <v>281</v>
      </c>
      <c r="DL1415">
        <v>283</v>
      </c>
    </row>
    <row r="1416" spans="2:116">
      <c r="B1416" t="s">
        <v>557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  <c r="DE1416">
        <v>8</v>
      </c>
      <c r="DF1416">
        <v>8</v>
      </c>
      <c r="DG1416">
        <v>8</v>
      </c>
      <c r="DH1416">
        <v>8</v>
      </c>
      <c r="DI1416">
        <v>12</v>
      </c>
      <c r="DJ1416">
        <v>12</v>
      </c>
      <c r="DK1416">
        <v>13</v>
      </c>
      <c r="DL1416">
        <v>14</v>
      </c>
    </row>
    <row r="1417" spans="2:116">
      <c r="B1417" t="s">
        <v>557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  <c r="DE1417">
        <v>55</v>
      </c>
      <c r="DF1417">
        <v>55</v>
      </c>
      <c r="DG1417">
        <v>57</v>
      </c>
      <c r="DH1417">
        <v>57</v>
      </c>
      <c r="DI1417">
        <v>60</v>
      </c>
      <c r="DJ1417">
        <v>62</v>
      </c>
      <c r="DK1417">
        <v>65</v>
      </c>
      <c r="DL1417">
        <v>67</v>
      </c>
    </row>
    <row r="1418" spans="2:116">
      <c r="B1418" t="s">
        <v>557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  <c r="DE1418">
        <v>90</v>
      </c>
      <c r="DF1418">
        <v>91</v>
      </c>
      <c r="DG1418">
        <v>91</v>
      </c>
      <c r="DH1418">
        <v>92</v>
      </c>
      <c r="DI1418">
        <v>98</v>
      </c>
      <c r="DJ1418">
        <v>100</v>
      </c>
      <c r="DK1418">
        <v>100</v>
      </c>
      <c r="DL1418">
        <v>100</v>
      </c>
    </row>
    <row r="1419" spans="2:116">
      <c r="B1419" t="s">
        <v>557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  <c r="DE1419">
        <v>6575</v>
      </c>
      <c r="DF1419">
        <v>6608</v>
      </c>
      <c r="DG1419">
        <v>6626</v>
      </c>
      <c r="DH1419">
        <v>6645</v>
      </c>
      <c r="DI1419">
        <v>6674</v>
      </c>
      <c r="DJ1419">
        <v>6682</v>
      </c>
      <c r="DK1419">
        <v>6693</v>
      </c>
      <c r="DL1419">
        <v>6718</v>
      </c>
    </row>
    <row r="1420" spans="2:116">
      <c r="B1420" t="s">
        <v>557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  <c r="DE1420">
        <v>793</v>
      </c>
      <c r="DF1420">
        <v>806</v>
      </c>
      <c r="DG1420">
        <v>814</v>
      </c>
      <c r="DH1420">
        <v>820</v>
      </c>
      <c r="DI1420">
        <v>836</v>
      </c>
      <c r="DJ1420">
        <v>842</v>
      </c>
      <c r="DK1420">
        <v>842</v>
      </c>
      <c r="DL1420">
        <v>856</v>
      </c>
    </row>
    <row r="1421" spans="2:116">
      <c r="B1421" t="s">
        <v>557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  <c r="DE1421">
        <v>181</v>
      </c>
      <c r="DF1421">
        <v>183</v>
      </c>
      <c r="DG1421">
        <v>185</v>
      </c>
      <c r="DH1421">
        <v>185</v>
      </c>
      <c r="DI1421">
        <v>189</v>
      </c>
      <c r="DJ1421">
        <v>190</v>
      </c>
      <c r="DK1421">
        <v>190</v>
      </c>
      <c r="DL1421">
        <v>191</v>
      </c>
    </row>
    <row r="1422" spans="2:116">
      <c r="B1422" t="s">
        <v>557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  <c r="DE1422">
        <v>114</v>
      </c>
      <c r="DF1422">
        <v>117</v>
      </c>
      <c r="DG1422">
        <v>120</v>
      </c>
      <c r="DH1422">
        <v>125</v>
      </c>
      <c r="DI1422">
        <v>126</v>
      </c>
      <c r="DJ1422">
        <v>126</v>
      </c>
      <c r="DK1422">
        <v>136</v>
      </c>
      <c r="DL1422">
        <v>138</v>
      </c>
    </row>
    <row r="1423" spans="2:116">
      <c r="B1423" t="s">
        <v>557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  <c r="DE1423">
        <v>308</v>
      </c>
      <c r="DF1423">
        <v>316</v>
      </c>
      <c r="DG1423">
        <v>316</v>
      </c>
      <c r="DH1423">
        <v>338</v>
      </c>
      <c r="DI1423">
        <v>351</v>
      </c>
      <c r="DJ1423">
        <v>362</v>
      </c>
      <c r="DK1423">
        <v>370</v>
      </c>
      <c r="DL1423">
        <v>376</v>
      </c>
    </row>
    <row r="1424" spans="2:116">
      <c r="B1424" t="s">
        <v>557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  <c r="DE1424">
        <v>34</v>
      </c>
      <c r="DF1424">
        <v>34</v>
      </c>
      <c r="DG1424">
        <v>34</v>
      </c>
      <c r="DH1424">
        <v>34</v>
      </c>
      <c r="DI1424">
        <v>36</v>
      </c>
      <c r="DJ1424">
        <v>36</v>
      </c>
      <c r="DK1424">
        <v>36</v>
      </c>
      <c r="DL1424">
        <v>36</v>
      </c>
    </row>
    <row r="1425" spans="2:116">
      <c r="B1425" t="s">
        <v>557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  <c r="DE1425">
        <v>84</v>
      </c>
      <c r="DF1425">
        <v>86</v>
      </c>
      <c r="DG1425">
        <v>91</v>
      </c>
      <c r="DH1425">
        <v>95</v>
      </c>
      <c r="DI1425">
        <v>99</v>
      </c>
      <c r="DJ1425">
        <v>100</v>
      </c>
      <c r="DK1425">
        <v>103</v>
      </c>
      <c r="DL1425">
        <v>103</v>
      </c>
    </row>
    <row r="1426" spans="2:116">
      <c r="B1426" t="s">
        <v>557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  <c r="DE1426">
        <v>17</v>
      </c>
      <c r="DF1426">
        <v>17</v>
      </c>
      <c r="DG1426">
        <v>17</v>
      </c>
      <c r="DH1426">
        <v>17</v>
      </c>
      <c r="DI1426">
        <v>17</v>
      </c>
      <c r="DJ1426">
        <v>17</v>
      </c>
      <c r="DK1426">
        <v>19</v>
      </c>
      <c r="DL1426">
        <v>19</v>
      </c>
    </row>
    <row r="1427" spans="2:116">
      <c r="B1427" t="s">
        <v>557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  <c r="DE1427">
        <v>502</v>
      </c>
      <c r="DF1427">
        <v>505</v>
      </c>
      <c r="DG1427">
        <v>508</v>
      </c>
      <c r="DH1427">
        <v>508</v>
      </c>
      <c r="DI1427">
        <v>512</v>
      </c>
      <c r="DJ1427">
        <v>513</v>
      </c>
      <c r="DK1427">
        <v>514</v>
      </c>
      <c r="DL1427">
        <v>515</v>
      </c>
    </row>
    <row r="1428" spans="2:116">
      <c r="B1428" t="s">
        <v>557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  <c r="DE1428">
        <v>589</v>
      </c>
      <c r="DF1428">
        <v>590</v>
      </c>
      <c r="DG1428">
        <v>594</v>
      </c>
      <c r="DH1428">
        <v>593</v>
      </c>
      <c r="DI1428">
        <v>593</v>
      </c>
      <c r="DJ1428">
        <v>594</v>
      </c>
      <c r="DK1428">
        <v>595</v>
      </c>
      <c r="DL1428">
        <v>596</v>
      </c>
    </row>
    <row r="1429" spans="2:116">
      <c r="B1429" t="s">
        <v>557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  <c r="DE1429">
        <v>32</v>
      </c>
      <c r="DF1429">
        <v>32</v>
      </c>
      <c r="DG1429">
        <v>32</v>
      </c>
      <c r="DH1429">
        <v>32</v>
      </c>
      <c r="DI1429">
        <v>35</v>
      </c>
      <c r="DJ1429">
        <v>35</v>
      </c>
      <c r="DK1429">
        <v>35</v>
      </c>
      <c r="DL1429">
        <v>38</v>
      </c>
    </row>
    <row r="1430" spans="2:116">
      <c r="B1430" t="s">
        <v>557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  <c r="DE1430">
        <v>254</v>
      </c>
      <c r="DF1430">
        <v>256</v>
      </c>
      <c r="DG1430">
        <v>256</v>
      </c>
      <c r="DH1430">
        <v>257</v>
      </c>
      <c r="DI1430">
        <v>257</v>
      </c>
      <c r="DJ1430">
        <v>257</v>
      </c>
      <c r="DK1430">
        <v>256</v>
      </c>
      <c r="DL1430">
        <v>256</v>
      </c>
    </row>
    <row r="1431" spans="2:116">
      <c r="B1431" t="s">
        <v>557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  <c r="DE1431">
        <v>782</v>
      </c>
      <c r="DF1431">
        <v>790</v>
      </c>
      <c r="DG1431">
        <v>791</v>
      </c>
      <c r="DH1431">
        <v>791</v>
      </c>
      <c r="DI1431">
        <v>801</v>
      </c>
      <c r="DJ1431">
        <v>801</v>
      </c>
      <c r="DK1431">
        <v>801</v>
      </c>
      <c r="DL1431">
        <v>804</v>
      </c>
    </row>
    <row r="1432" spans="2:116">
      <c r="B1432" t="s">
        <v>557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  <c r="DE1432">
        <v>198</v>
      </c>
      <c r="DF1432">
        <v>202</v>
      </c>
      <c r="DG1432">
        <v>203</v>
      </c>
      <c r="DH1432">
        <v>204</v>
      </c>
      <c r="DI1432">
        <v>211</v>
      </c>
      <c r="DJ1432">
        <v>215</v>
      </c>
      <c r="DK1432">
        <v>214</v>
      </c>
      <c r="DL1432">
        <v>215</v>
      </c>
    </row>
    <row r="1433" spans="2:116">
      <c r="B1433" t="s">
        <v>557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  <c r="DE1433">
        <v>247</v>
      </c>
      <c r="DF1433">
        <v>252</v>
      </c>
      <c r="DG1433">
        <v>254</v>
      </c>
      <c r="DH1433">
        <v>255</v>
      </c>
      <c r="DI1433">
        <v>257</v>
      </c>
      <c r="DJ1433">
        <v>257</v>
      </c>
      <c r="DK1433">
        <v>260</v>
      </c>
      <c r="DL1433">
        <v>264</v>
      </c>
    </row>
    <row r="1434" spans="2:116">
      <c r="B1434" t="s">
        <v>557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  <c r="DE1434">
        <v>212</v>
      </c>
      <c r="DF1434">
        <v>215</v>
      </c>
      <c r="DG1434">
        <v>222</v>
      </c>
      <c r="DH1434">
        <v>224</v>
      </c>
      <c r="DI1434">
        <v>242</v>
      </c>
      <c r="DJ1434">
        <v>245</v>
      </c>
      <c r="DK1434">
        <v>250</v>
      </c>
      <c r="DL1434">
        <v>251</v>
      </c>
    </row>
    <row r="1435" spans="2:116">
      <c r="B1435" t="s">
        <v>557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  <c r="DE1435">
        <v>1369</v>
      </c>
      <c r="DF1435">
        <v>1406</v>
      </c>
      <c r="DG1435">
        <v>1415</v>
      </c>
      <c r="DH1435">
        <v>1416</v>
      </c>
      <c r="DI1435">
        <v>1447</v>
      </c>
      <c r="DJ1435">
        <v>1452</v>
      </c>
      <c r="DK1435">
        <v>1463</v>
      </c>
      <c r="DL1435">
        <v>1477</v>
      </c>
    </row>
    <row r="1436" spans="2:116">
      <c r="B1436" t="s">
        <v>557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  <c r="DE1436">
        <v>605</v>
      </c>
      <c r="DF1436">
        <v>631</v>
      </c>
      <c r="DG1436">
        <v>635</v>
      </c>
      <c r="DH1436">
        <v>645</v>
      </c>
      <c r="DI1436">
        <v>652</v>
      </c>
      <c r="DJ1436">
        <v>654</v>
      </c>
      <c r="DK1436">
        <v>670</v>
      </c>
      <c r="DL1436">
        <v>679</v>
      </c>
    </row>
    <row r="1437" spans="2:116">
      <c r="B1437" t="s">
        <v>557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3</v>
      </c>
      <c r="DH1437">
        <v>3</v>
      </c>
      <c r="DI1437">
        <v>6</v>
      </c>
      <c r="DJ1437">
        <v>6</v>
      </c>
      <c r="DK1437">
        <v>6</v>
      </c>
      <c r="DL1437">
        <v>6</v>
      </c>
    </row>
    <row r="1438" spans="2:116">
      <c r="B1438" t="s">
        <v>557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  <c r="DE1438">
        <v>469</v>
      </c>
      <c r="DF1438">
        <v>476</v>
      </c>
      <c r="DG1438">
        <v>499</v>
      </c>
      <c r="DH1438">
        <v>501</v>
      </c>
      <c r="DI1438">
        <v>523</v>
      </c>
      <c r="DJ1438">
        <v>523</v>
      </c>
      <c r="DK1438">
        <v>528</v>
      </c>
      <c r="DL1438">
        <v>533</v>
      </c>
    </row>
    <row r="1439" spans="2:116">
      <c r="B1439" t="s">
        <v>557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  <c r="DE1439">
        <v>144</v>
      </c>
      <c r="DF1439">
        <v>148</v>
      </c>
      <c r="DG1439">
        <v>151</v>
      </c>
      <c r="DH1439">
        <v>153</v>
      </c>
      <c r="DI1439">
        <v>162</v>
      </c>
      <c r="DJ1439">
        <v>165</v>
      </c>
      <c r="DK1439">
        <v>169</v>
      </c>
      <c r="DL1439">
        <v>171</v>
      </c>
    </row>
    <row r="1440" spans="2:116">
      <c r="B1440" t="s">
        <v>557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  <c r="DE1440">
        <v>40</v>
      </c>
      <c r="DF1440">
        <v>40</v>
      </c>
      <c r="DG1440">
        <v>40</v>
      </c>
      <c r="DH1440">
        <v>40</v>
      </c>
      <c r="DI1440">
        <v>41</v>
      </c>
      <c r="DJ1440">
        <v>41</v>
      </c>
      <c r="DK1440">
        <v>41</v>
      </c>
      <c r="DL1440">
        <v>41</v>
      </c>
    </row>
    <row r="1441" spans="2:116">
      <c r="B1441" t="s">
        <v>557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  <c r="DE1441">
        <v>17</v>
      </c>
      <c r="DF1441">
        <v>17</v>
      </c>
      <c r="DG1441">
        <v>17</v>
      </c>
      <c r="DH1441">
        <v>17</v>
      </c>
      <c r="DI1441">
        <v>18</v>
      </c>
      <c r="DJ1441">
        <v>18</v>
      </c>
      <c r="DK1441">
        <v>18</v>
      </c>
      <c r="DL1441">
        <v>18</v>
      </c>
    </row>
    <row r="1442" spans="2:116">
      <c r="B1442" t="s">
        <v>557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  <c r="DE1442">
        <v>292</v>
      </c>
      <c r="DF1442">
        <v>298</v>
      </c>
      <c r="DG1442">
        <v>308</v>
      </c>
      <c r="DH1442">
        <v>312</v>
      </c>
      <c r="DI1442">
        <v>335</v>
      </c>
      <c r="DJ1442">
        <v>337</v>
      </c>
      <c r="DK1442">
        <v>342</v>
      </c>
      <c r="DL1442">
        <v>347</v>
      </c>
    </row>
    <row r="1443" spans="2:116">
      <c r="B1443" t="s">
        <v>557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  <c r="DE1443">
        <v>95</v>
      </c>
      <c r="DF1443">
        <v>96</v>
      </c>
      <c r="DG1443">
        <v>97</v>
      </c>
      <c r="DH1443">
        <v>97</v>
      </c>
      <c r="DI1443">
        <v>97</v>
      </c>
      <c r="DJ1443">
        <v>98</v>
      </c>
      <c r="DK1443">
        <v>100</v>
      </c>
      <c r="DL1443">
        <v>101</v>
      </c>
    </row>
    <row r="1444" spans="2:116">
      <c r="B1444" t="s">
        <v>557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  <c r="DE1444">
        <v>115</v>
      </c>
      <c r="DF1444">
        <v>118</v>
      </c>
      <c r="DG1444">
        <v>118</v>
      </c>
      <c r="DH1444">
        <v>119</v>
      </c>
      <c r="DI1444">
        <v>122</v>
      </c>
      <c r="DJ1444">
        <v>123</v>
      </c>
      <c r="DK1444">
        <v>123</v>
      </c>
      <c r="DL1444">
        <v>124</v>
      </c>
    </row>
    <row r="1445" spans="2:116">
      <c r="B1445" t="s">
        <v>557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5</v>
      </c>
      <c r="DL1445">
        <v>5</v>
      </c>
    </row>
    <row r="1446" spans="2:116">
      <c r="B1446" t="s">
        <v>557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  <c r="DE1446">
        <v>156</v>
      </c>
      <c r="DF1446">
        <v>158</v>
      </c>
      <c r="DG1446">
        <v>174</v>
      </c>
      <c r="DH1446">
        <v>176</v>
      </c>
      <c r="DI1446">
        <v>183</v>
      </c>
      <c r="DJ1446">
        <v>184</v>
      </c>
      <c r="DK1446">
        <v>184</v>
      </c>
      <c r="DL1446">
        <v>186</v>
      </c>
    </row>
    <row r="1447" spans="2:116">
      <c r="B1447" t="s">
        <v>557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  <c r="DE1447">
        <v>46</v>
      </c>
      <c r="DF1447">
        <v>47</v>
      </c>
      <c r="DG1447">
        <v>48</v>
      </c>
      <c r="DH1447">
        <v>49</v>
      </c>
      <c r="DI1447">
        <v>51</v>
      </c>
      <c r="DJ1447">
        <v>52</v>
      </c>
      <c r="DK1447">
        <v>52</v>
      </c>
      <c r="DL1447">
        <v>54</v>
      </c>
    </row>
    <row r="1448" spans="2:116">
      <c r="B1448" t="s">
        <v>558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  <c r="DE1448">
        <v>62</v>
      </c>
      <c r="DF1448">
        <v>67</v>
      </c>
      <c r="DG1448">
        <v>74</v>
      </c>
      <c r="DH1448">
        <v>78</v>
      </c>
      <c r="DI1448">
        <v>82</v>
      </c>
      <c r="DJ1448">
        <v>84</v>
      </c>
      <c r="DK1448">
        <v>92</v>
      </c>
      <c r="DL1448">
        <v>97</v>
      </c>
    </row>
    <row r="1449" spans="2:116">
      <c r="B1449" t="s">
        <v>558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  <c r="DE1449">
        <v>6</v>
      </c>
      <c r="DF1449">
        <v>6</v>
      </c>
      <c r="DG1449">
        <v>6</v>
      </c>
      <c r="DH1449">
        <v>6</v>
      </c>
      <c r="DI1449">
        <v>6</v>
      </c>
      <c r="DJ1449">
        <v>6</v>
      </c>
      <c r="DK1449">
        <v>6</v>
      </c>
      <c r="DL1449">
        <v>6</v>
      </c>
    </row>
    <row r="1450" spans="2:116">
      <c r="B1450" t="s">
        <v>558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  <c r="DE1450">
        <v>571</v>
      </c>
      <c r="DF1450">
        <v>583</v>
      </c>
      <c r="DG1450">
        <v>631</v>
      </c>
      <c r="DH1450">
        <v>658</v>
      </c>
      <c r="DI1450">
        <v>685</v>
      </c>
      <c r="DJ1450">
        <v>702</v>
      </c>
      <c r="DK1450">
        <v>714</v>
      </c>
      <c r="DL1450">
        <v>721</v>
      </c>
    </row>
    <row r="1451" spans="2:116">
      <c r="B1451" t="s">
        <v>558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  <c r="DE1451">
        <v>29</v>
      </c>
      <c r="DF1451">
        <v>29</v>
      </c>
      <c r="DG1451">
        <v>31</v>
      </c>
      <c r="DH1451">
        <v>31</v>
      </c>
      <c r="DI1451">
        <v>31</v>
      </c>
      <c r="DJ1451">
        <v>31</v>
      </c>
      <c r="DK1451">
        <v>31</v>
      </c>
      <c r="DL1451">
        <v>31</v>
      </c>
    </row>
    <row r="1452" spans="2:116">
      <c r="B1452" t="s">
        <v>558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  <c r="DE1452">
        <v>10</v>
      </c>
      <c r="DF1452">
        <v>10</v>
      </c>
      <c r="DG1452">
        <v>10</v>
      </c>
      <c r="DH1452">
        <v>10</v>
      </c>
      <c r="DI1452">
        <v>10</v>
      </c>
      <c r="DJ1452">
        <v>10</v>
      </c>
      <c r="DK1452">
        <v>10</v>
      </c>
      <c r="DL1452">
        <v>10</v>
      </c>
    </row>
    <row r="1453" spans="2:116">
      <c r="B1453" t="s">
        <v>558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  <c r="DE1453">
        <v>105</v>
      </c>
      <c r="DF1453">
        <v>106</v>
      </c>
      <c r="DG1453">
        <v>107</v>
      </c>
      <c r="DH1453">
        <v>108</v>
      </c>
      <c r="DI1453">
        <v>109</v>
      </c>
      <c r="DJ1453">
        <v>109</v>
      </c>
      <c r="DK1453">
        <v>110</v>
      </c>
      <c r="DL1453">
        <v>111</v>
      </c>
    </row>
    <row r="1454" spans="2:116">
      <c r="B1454" t="s">
        <v>558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  <c r="DE1454">
        <v>16</v>
      </c>
      <c r="DF1454">
        <v>17</v>
      </c>
      <c r="DG1454">
        <v>17</v>
      </c>
      <c r="DH1454">
        <v>18</v>
      </c>
      <c r="DI1454">
        <v>18</v>
      </c>
      <c r="DJ1454">
        <v>18</v>
      </c>
      <c r="DK1454">
        <v>19</v>
      </c>
      <c r="DL1454">
        <v>19</v>
      </c>
    </row>
    <row r="1455" spans="2:116">
      <c r="B1455" t="s">
        <v>558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  <c r="DE1455">
        <v>13</v>
      </c>
      <c r="DF1455">
        <v>14</v>
      </c>
      <c r="DG1455">
        <v>14</v>
      </c>
      <c r="DH1455">
        <v>15</v>
      </c>
      <c r="DI1455">
        <v>15</v>
      </c>
      <c r="DJ1455">
        <v>15</v>
      </c>
      <c r="DK1455">
        <v>15</v>
      </c>
      <c r="DL1455">
        <v>15</v>
      </c>
    </row>
    <row r="1456" spans="2:116">
      <c r="B1456" t="s">
        <v>558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  <c r="DE1456">
        <v>15</v>
      </c>
      <c r="DF1456">
        <v>16</v>
      </c>
      <c r="DG1456">
        <v>17</v>
      </c>
      <c r="DH1456">
        <v>17</v>
      </c>
      <c r="DI1456">
        <v>17</v>
      </c>
      <c r="DJ1456">
        <v>17</v>
      </c>
      <c r="DK1456">
        <v>17</v>
      </c>
      <c r="DL1456">
        <v>17</v>
      </c>
    </row>
    <row r="1457" spans="2:116">
      <c r="B1457" t="s">
        <v>558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  <c r="DE1457">
        <v>85</v>
      </c>
      <c r="DF1457">
        <v>87</v>
      </c>
      <c r="DG1457">
        <v>89</v>
      </c>
      <c r="DH1457">
        <v>89</v>
      </c>
      <c r="DI1457">
        <v>89</v>
      </c>
      <c r="DJ1457">
        <v>90</v>
      </c>
      <c r="DK1457">
        <v>90</v>
      </c>
      <c r="DL1457">
        <v>90</v>
      </c>
    </row>
    <row r="1458" spans="2:116">
      <c r="B1458" t="s">
        <v>558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  <c r="DE1458">
        <v>1</v>
      </c>
      <c r="DF1458">
        <v>1</v>
      </c>
      <c r="DG1458">
        <v>1</v>
      </c>
      <c r="DH1458">
        <v>1</v>
      </c>
      <c r="DI1458">
        <v>1</v>
      </c>
      <c r="DJ1458">
        <v>1</v>
      </c>
      <c r="DK1458">
        <v>1</v>
      </c>
      <c r="DL1458">
        <v>1</v>
      </c>
    </row>
    <row r="1459" spans="2:116">
      <c r="B1459" t="s">
        <v>558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  <c r="DE1459">
        <v>19</v>
      </c>
      <c r="DF1459">
        <v>20</v>
      </c>
      <c r="DG1459">
        <v>20</v>
      </c>
      <c r="DH1459">
        <v>20</v>
      </c>
      <c r="DI1459">
        <v>20</v>
      </c>
      <c r="DJ1459">
        <v>21</v>
      </c>
      <c r="DK1459">
        <v>21</v>
      </c>
      <c r="DL1459">
        <v>21</v>
      </c>
    </row>
    <row r="1460" spans="2:116">
      <c r="B1460" t="s">
        <v>558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  <c r="DE1460">
        <v>17</v>
      </c>
      <c r="DF1460">
        <v>17</v>
      </c>
      <c r="DG1460">
        <v>17</v>
      </c>
      <c r="DH1460">
        <v>17</v>
      </c>
      <c r="DI1460">
        <v>17</v>
      </c>
      <c r="DJ1460">
        <v>17</v>
      </c>
      <c r="DK1460">
        <v>17</v>
      </c>
      <c r="DL1460">
        <v>17</v>
      </c>
    </row>
    <row r="1461" spans="2:116">
      <c r="B1461" t="s">
        <v>558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  <c r="DE1461">
        <v>49</v>
      </c>
      <c r="DF1461">
        <v>49</v>
      </c>
      <c r="DG1461">
        <v>49</v>
      </c>
      <c r="DH1461">
        <v>49</v>
      </c>
      <c r="DI1461">
        <v>49</v>
      </c>
      <c r="DJ1461">
        <v>49</v>
      </c>
      <c r="DK1461">
        <v>49</v>
      </c>
      <c r="DL1461">
        <v>49</v>
      </c>
    </row>
    <row r="1462" spans="2:116">
      <c r="B1462" t="s">
        <v>558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  <c r="DE1462">
        <v>2</v>
      </c>
      <c r="DF1462">
        <v>2</v>
      </c>
      <c r="DG1462">
        <v>2</v>
      </c>
      <c r="DH1462">
        <v>2</v>
      </c>
      <c r="DI1462">
        <v>2</v>
      </c>
      <c r="DJ1462">
        <v>2</v>
      </c>
      <c r="DK1462">
        <v>2</v>
      </c>
      <c r="DL1462">
        <v>2</v>
      </c>
    </row>
    <row r="1463" spans="2:116">
      <c r="B1463" t="s">
        <v>558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  <c r="DE1463">
        <v>226</v>
      </c>
      <c r="DF1463">
        <v>230</v>
      </c>
      <c r="DG1463">
        <v>243</v>
      </c>
      <c r="DH1463">
        <v>249</v>
      </c>
      <c r="DI1463">
        <v>256</v>
      </c>
      <c r="DJ1463">
        <v>261</v>
      </c>
      <c r="DK1463">
        <v>262</v>
      </c>
      <c r="DL1463">
        <v>264</v>
      </c>
    </row>
    <row r="1464" spans="2:116">
      <c r="B1464" t="s">
        <v>559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  <c r="DE1464">
        <v>129</v>
      </c>
      <c r="DF1464">
        <v>129</v>
      </c>
      <c r="DG1464">
        <v>143</v>
      </c>
      <c r="DH1464">
        <v>143</v>
      </c>
      <c r="DI1464">
        <v>144</v>
      </c>
      <c r="DJ1464">
        <v>146</v>
      </c>
      <c r="DK1464">
        <v>146</v>
      </c>
      <c r="DL1464">
        <v>148</v>
      </c>
    </row>
    <row r="1465" spans="2:116">
      <c r="B1465" t="s">
        <v>559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  <c r="DE1465">
        <v>2045</v>
      </c>
      <c r="DF1465">
        <v>2085</v>
      </c>
      <c r="DG1465">
        <v>2194</v>
      </c>
      <c r="DH1465">
        <v>2290</v>
      </c>
      <c r="DI1465">
        <v>2372</v>
      </c>
      <c r="DJ1465">
        <v>2463</v>
      </c>
      <c r="DK1465">
        <v>2492</v>
      </c>
      <c r="DL1465">
        <v>2520</v>
      </c>
    </row>
    <row r="1466" spans="2:116">
      <c r="B1466" t="s">
        <v>559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  <c r="DE1466">
        <v>3430</v>
      </c>
      <c r="DF1466">
        <v>3527</v>
      </c>
      <c r="DG1466">
        <v>3662</v>
      </c>
      <c r="DH1466">
        <v>3763</v>
      </c>
      <c r="DI1466">
        <v>3737</v>
      </c>
      <c r="DJ1466">
        <v>3862</v>
      </c>
      <c r="DK1466">
        <v>3948</v>
      </c>
      <c r="DL1466">
        <v>4051</v>
      </c>
    </row>
    <row r="1467" spans="2:116">
      <c r="B1467" t="s">
        <v>559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  <c r="DE1467">
        <v>174</v>
      </c>
      <c r="DF1467">
        <v>184</v>
      </c>
      <c r="DG1467">
        <v>188</v>
      </c>
      <c r="DH1467">
        <v>191</v>
      </c>
      <c r="DI1467">
        <v>202</v>
      </c>
      <c r="DJ1467">
        <v>206</v>
      </c>
      <c r="DK1467">
        <v>209</v>
      </c>
      <c r="DL1467">
        <v>211</v>
      </c>
    </row>
    <row r="1468" spans="2:116">
      <c r="B1468" t="s">
        <v>559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  <c r="DE1468">
        <v>99</v>
      </c>
      <c r="DF1468">
        <v>101</v>
      </c>
      <c r="DG1468">
        <v>105</v>
      </c>
      <c r="DH1468">
        <v>107</v>
      </c>
      <c r="DI1468">
        <v>110</v>
      </c>
      <c r="DJ1468">
        <v>133</v>
      </c>
      <c r="DK1468">
        <v>167</v>
      </c>
      <c r="DL1468">
        <v>174</v>
      </c>
    </row>
    <row r="1469" spans="2:116">
      <c r="B1469" t="s">
        <v>559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  <c r="DE1469">
        <v>513</v>
      </c>
      <c r="DF1469">
        <v>521</v>
      </c>
      <c r="DG1469">
        <v>534</v>
      </c>
      <c r="DH1469">
        <v>542</v>
      </c>
      <c r="DI1469">
        <v>551</v>
      </c>
      <c r="DJ1469">
        <v>560</v>
      </c>
      <c r="DK1469">
        <v>583</v>
      </c>
      <c r="DL1469">
        <v>589</v>
      </c>
    </row>
    <row r="1470" spans="2:116">
      <c r="B1470" t="s">
        <v>559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  <c r="DE1470">
        <v>195</v>
      </c>
      <c r="DF1470">
        <v>200</v>
      </c>
      <c r="DG1470">
        <v>208</v>
      </c>
      <c r="DH1470">
        <v>211</v>
      </c>
      <c r="DI1470">
        <v>219</v>
      </c>
      <c r="DJ1470">
        <v>242</v>
      </c>
      <c r="DK1470">
        <v>267</v>
      </c>
      <c r="DL1470">
        <v>270</v>
      </c>
    </row>
    <row r="1471" spans="2:116">
      <c r="B1471" t="s">
        <v>559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  <c r="DE1471">
        <v>660</v>
      </c>
      <c r="DF1471">
        <v>670</v>
      </c>
      <c r="DG1471">
        <v>698</v>
      </c>
      <c r="DH1471">
        <v>716</v>
      </c>
      <c r="DI1471">
        <v>729</v>
      </c>
      <c r="DJ1471">
        <v>748</v>
      </c>
      <c r="DK1471">
        <v>756</v>
      </c>
      <c r="DL1471">
        <v>761</v>
      </c>
    </row>
    <row r="1472" spans="2:116">
      <c r="B1472" t="s">
        <v>559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  <c r="DE1472">
        <v>76</v>
      </c>
      <c r="DF1472">
        <v>79</v>
      </c>
      <c r="DG1472">
        <v>85</v>
      </c>
      <c r="DH1472">
        <v>86</v>
      </c>
      <c r="DI1472">
        <v>91</v>
      </c>
      <c r="DJ1472">
        <v>95</v>
      </c>
      <c r="DK1472">
        <v>98</v>
      </c>
      <c r="DL1472">
        <v>102</v>
      </c>
    </row>
    <row r="1473" spans="2:116">
      <c r="B1473" t="s">
        <v>559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  <c r="DE1473">
        <v>1071</v>
      </c>
      <c r="DF1473">
        <v>1108</v>
      </c>
      <c r="DG1473">
        <v>1151</v>
      </c>
      <c r="DH1473">
        <v>1182</v>
      </c>
      <c r="DI1473">
        <v>1213</v>
      </c>
      <c r="DJ1473">
        <v>1251</v>
      </c>
      <c r="DK1473">
        <v>1267</v>
      </c>
      <c r="DL1473">
        <v>1282</v>
      </c>
    </row>
    <row r="1474" spans="2:116">
      <c r="B1474" t="s">
        <v>559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  <c r="DE1474">
        <v>4</v>
      </c>
      <c r="DF1474">
        <v>4</v>
      </c>
      <c r="DG1474">
        <v>4</v>
      </c>
      <c r="DH1474">
        <v>5</v>
      </c>
      <c r="DI1474">
        <v>6</v>
      </c>
      <c r="DJ1474">
        <v>6</v>
      </c>
      <c r="DK1474">
        <v>6</v>
      </c>
      <c r="DL1474">
        <v>6</v>
      </c>
    </row>
    <row r="1475" spans="2:116">
      <c r="B1475" t="s">
        <v>559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  <c r="DE1475">
        <v>499</v>
      </c>
      <c r="DF1475">
        <v>532</v>
      </c>
      <c r="DG1475">
        <v>552</v>
      </c>
      <c r="DH1475">
        <v>572</v>
      </c>
      <c r="DI1475">
        <v>589</v>
      </c>
      <c r="DJ1475">
        <v>605</v>
      </c>
      <c r="DK1475">
        <v>605</v>
      </c>
      <c r="DL1475">
        <v>614</v>
      </c>
    </row>
    <row r="1476" spans="2:116">
      <c r="B1476" t="s">
        <v>559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  <c r="DE1476">
        <v>1010</v>
      </c>
      <c r="DF1476">
        <v>1061</v>
      </c>
      <c r="DG1476">
        <v>1098</v>
      </c>
      <c r="DH1476">
        <v>1138</v>
      </c>
      <c r="DI1476">
        <v>1170</v>
      </c>
      <c r="DJ1476">
        <v>1205</v>
      </c>
      <c r="DK1476">
        <v>1223</v>
      </c>
      <c r="DL1476">
        <v>1234</v>
      </c>
    </row>
    <row r="1477" spans="2:116">
      <c r="B1477" t="s">
        <v>559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  <c r="DE1477">
        <v>95</v>
      </c>
      <c r="DF1477">
        <v>94</v>
      </c>
      <c r="DG1477">
        <v>98</v>
      </c>
      <c r="DH1477">
        <v>98</v>
      </c>
      <c r="DI1477">
        <v>102</v>
      </c>
      <c r="DJ1477">
        <v>113</v>
      </c>
      <c r="DK1477">
        <v>116</v>
      </c>
      <c r="DL1477">
        <v>120</v>
      </c>
    </row>
    <row r="1478" spans="2:116">
      <c r="B1478" t="s">
        <v>559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  <c r="DE1478">
        <v>5541</v>
      </c>
      <c r="DF1478">
        <v>5790</v>
      </c>
      <c r="DG1478">
        <v>6032</v>
      </c>
      <c r="DH1478">
        <v>6316</v>
      </c>
      <c r="DI1478">
        <v>6555</v>
      </c>
      <c r="DJ1478">
        <v>6762</v>
      </c>
      <c r="DK1478">
        <v>6909</v>
      </c>
      <c r="DL1478">
        <v>7130</v>
      </c>
    </row>
    <row r="1479" spans="2:116">
      <c r="B1479" t="s">
        <v>559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  <c r="DE1479">
        <v>7831</v>
      </c>
      <c r="DF1479">
        <v>8135</v>
      </c>
      <c r="DG1479">
        <v>8516</v>
      </c>
      <c r="DH1479">
        <v>8901</v>
      </c>
      <c r="DI1479">
        <v>9205</v>
      </c>
      <c r="DJ1479">
        <v>9496</v>
      </c>
      <c r="DK1479">
        <v>9687</v>
      </c>
      <c r="DL1479">
        <v>9892</v>
      </c>
    </row>
    <row r="1480" spans="2:116">
      <c r="B1480" t="s">
        <v>559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  <c r="DE1480">
        <v>65</v>
      </c>
      <c r="DF1480">
        <v>67</v>
      </c>
      <c r="DG1480">
        <v>68</v>
      </c>
      <c r="DH1480">
        <v>70</v>
      </c>
      <c r="DI1480">
        <v>72</v>
      </c>
      <c r="DJ1480">
        <v>80</v>
      </c>
      <c r="DK1480">
        <v>100</v>
      </c>
      <c r="DL1480">
        <v>103</v>
      </c>
    </row>
    <row r="1481" spans="2:116">
      <c r="B1481" t="s">
        <v>559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  <c r="DE1481">
        <v>170</v>
      </c>
      <c r="DF1481">
        <v>186</v>
      </c>
      <c r="DG1481">
        <v>193</v>
      </c>
      <c r="DH1481">
        <v>207</v>
      </c>
      <c r="DI1481">
        <v>234</v>
      </c>
      <c r="DJ1481">
        <v>241</v>
      </c>
      <c r="DK1481">
        <v>244</v>
      </c>
      <c r="DL1481">
        <v>246</v>
      </c>
    </row>
    <row r="1482" spans="2:116">
      <c r="B1482" t="s">
        <v>559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  <c r="DE1482">
        <v>37</v>
      </c>
      <c r="DF1482">
        <v>39</v>
      </c>
      <c r="DG1482">
        <v>40</v>
      </c>
      <c r="DH1482">
        <v>41</v>
      </c>
      <c r="DI1482">
        <v>42</v>
      </c>
      <c r="DJ1482">
        <v>43</v>
      </c>
      <c r="DK1482">
        <v>50</v>
      </c>
      <c r="DL1482">
        <v>51</v>
      </c>
    </row>
    <row r="1483" spans="2:116">
      <c r="B1483" t="s">
        <v>559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  <c r="DE1483">
        <v>45</v>
      </c>
      <c r="DF1483">
        <v>45</v>
      </c>
      <c r="DG1483">
        <v>52</v>
      </c>
      <c r="DH1483">
        <v>55</v>
      </c>
      <c r="DI1483">
        <v>58</v>
      </c>
      <c r="DJ1483">
        <v>60</v>
      </c>
      <c r="DK1483">
        <v>61</v>
      </c>
      <c r="DL1483">
        <v>61</v>
      </c>
    </row>
    <row r="1484" spans="2:116">
      <c r="B1484" t="s">
        <v>559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  <c r="DE1484">
        <v>238</v>
      </c>
      <c r="DF1484">
        <v>251</v>
      </c>
      <c r="DG1484">
        <v>260</v>
      </c>
      <c r="DH1484">
        <v>259</v>
      </c>
      <c r="DI1484">
        <v>265</v>
      </c>
      <c r="DJ1484">
        <v>276</v>
      </c>
      <c r="DK1484">
        <v>283</v>
      </c>
      <c r="DL1484">
        <v>284</v>
      </c>
    </row>
    <row r="1485" spans="2:116">
      <c r="B1485" t="s">
        <v>559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  <c r="DE1485">
        <v>500</v>
      </c>
      <c r="DF1485">
        <v>517</v>
      </c>
      <c r="DG1485">
        <v>541</v>
      </c>
      <c r="DH1485">
        <v>553</v>
      </c>
      <c r="DI1485">
        <v>558</v>
      </c>
      <c r="DJ1485">
        <v>571</v>
      </c>
      <c r="DK1485">
        <v>690</v>
      </c>
      <c r="DL1485">
        <v>694</v>
      </c>
    </row>
    <row r="1486" spans="2:116">
      <c r="B1486" t="s">
        <v>559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  <c r="DE1486">
        <v>81</v>
      </c>
      <c r="DF1486">
        <v>86</v>
      </c>
      <c r="DG1486">
        <v>96</v>
      </c>
      <c r="DH1486">
        <v>98</v>
      </c>
      <c r="DI1486">
        <v>102</v>
      </c>
      <c r="DJ1486">
        <v>106</v>
      </c>
      <c r="DK1486">
        <v>113</v>
      </c>
      <c r="DL1486">
        <v>114</v>
      </c>
    </row>
    <row r="1487" spans="2:116">
      <c r="B1487" t="s">
        <v>559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  <c r="DE1487">
        <v>2609</v>
      </c>
      <c r="DF1487">
        <v>2752</v>
      </c>
      <c r="DG1487">
        <v>2856</v>
      </c>
      <c r="DH1487">
        <v>2941</v>
      </c>
      <c r="DI1487">
        <v>3208</v>
      </c>
      <c r="DJ1487">
        <v>3317</v>
      </c>
      <c r="DK1487">
        <v>3353</v>
      </c>
      <c r="DL1487">
        <v>3404</v>
      </c>
    </row>
    <row r="1488" spans="2:116">
      <c r="B1488" t="s">
        <v>560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  <c r="DE1488">
        <v>969</v>
      </c>
      <c r="DF1488">
        <v>997</v>
      </c>
      <c r="DG1488">
        <v>1021</v>
      </c>
      <c r="DH1488">
        <v>1038</v>
      </c>
      <c r="DI1488">
        <v>1056</v>
      </c>
      <c r="DJ1488">
        <v>1068</v>
      </c>
      <c r="DK1488">
        <v>1075</v>
      </c>
      <c r="DL1488">
        <v>1093</v>
      </c>
    </row>
    <row r="1489" spans="2:116">
      <c r="B1489" t="s">
        <v>560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  <c r="DE1489">
        <v>457</v>
      </c>
      <c r="DF1489">
        <v>461</v>
      </c>
      <c r="DG1489">
        <v>464</v>
      </c>
      <c r="DH1489">
        <v>472</v>
      </c>
      <c r="DI1489">
        <v>472</v>
      </c>
      <c r="DJ1489">
        <v>475</v>
      </c>
      <c r="DK1489">
        <v>478</v>
      </c>
      <c r="DL1489">
        <v>485</v>
      </c>
    </row>
    <row r="1490" spans="2:116">
      <c r="B1490" t="s">
        <v>560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  <c r="DE1490">
        <v>4235</v>
      </c>
      <c r="DF1490">
        <v>4380</v>
      </c>
      <c r="DG1490">
        <v>4529</v>
      </c>
      <c r="DH1490">
        <v>4670</v>
      </c>
      <c r="DI1490">
        <v>4847</v>
      </c>
      <c r="DJ1490">
        <v>4931</v>
      </c>
      <c r="DK1490">
        <v>4999</v>
      </c>
      <c r="DL1490">
        <v>5125</v>
      </c>
    </row>
    <row r="1491" spans="2:116">
      <c r="B1491" t="s">
        <v>560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  <c r="DJ1491">
        <v>0</v>
      </c>
      <c r="DK1491">
        <v>0</v>
      </c>
      <c r="DL1491">
        <v>0</v>
      </c>
    </row>
    <row r="1492" spans="2:116">
      <c r="B1492" t="s">
        <v>560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  <c r="DE1492">
        <v>9979</v>
      </c>
      <c r="DF1492">
        <v>10344</v>
      </c>
      <c r="DG1492">
        <v>10610</v>
      </c>
      <c r="DH1492">
        <v>10995</v>
      </c>
      <c r="DI1492">
        <v>11211</v>
      </c>
      <c r="DJ1492">
        <v>11353</v>
      </c>
      <c r="DK1492">
        <v>11432</v>
      </c>
      <c r="DL1492">
        <v>11572</v>
      </c>
    </row>
    <row r="1493" spans="2:116">
      <c r="B1493" t="s">
        <v>560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  <c r="DE1493">
        <v>275</v>
      </c>
      <c r="DF1493">
        <v>278</v>
      </c>
      <c r="DG1493">
        <v>285</v>
      </c>
      <c r="DH1493">
        <v>289</v>
      </c>
      <c r="DI1493">
        <v>294</v>
      </c>
      <c r="DJ1493">
        <v>294</v>
      </c>
      <c r="DK1493">
        <v>296</v>
      </c>
      <c r="DL1493">
        <v>297</v>
      </c>
    </row>
    <row r="1494" spans="2:116">
      <c r="B1494" t="s">
        <v>560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  <c r="DE1494">
        <v>4203</v>
      </c>
      <c r="DF1494">
        <v>4321</v>
      </c>
      <c r="DG1494">
        <v>4441</v>
      </c>
      <c r="DH1494">
        <v>4522</v>
      </c>
      <c r="DI1494">
        <v>4647</v>
      </c>
      <c r="DJ1494">
        <v>4714</v>
      </c>
      <c r="DK1494">
        <v>4763</v>
      </c>
      <c r="DL1494">
        <v>4831</v>
      </c>
    </row>
    <row r="1495" spans="2:116">
      <c r="B1495" t="s">
        <v>560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  <c r="DE1495">
        <v>575</v>
      </c>
      <c r="DF1495">
        <v>580</v>
      </c>
      <c r="DG1495">
        <v>595</v>
      </c>
      <c r="DH1495">
        <v>654</v>
      </c>
      <c r="DI1495">
        <v>659</v>
      </c>
      <c r="DJ1495">
        <v>676</v>
      </c>
      <c r="DK1495">
        <v>688</v>
      </c>
      <c r="DL1495">
        <v>702</v>
      </c>
    </row>
    <row r="1496" spans="2:116">
      <c r="B1496" t="s">
        <v>560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  <c r="DE1496">
        <v>15980</v>
      </c>
      <c r="DF1496">
        <v>16327</v>
      </c>
      <c r="DG1496">
        <v>16676</v>
      </c>
      <c r="DH1496">
        <v>17014</v>
      </c>
      <c r="DI1496">
        <v>17307</v>
      </c>
      <c r="DJ1496">
        <v>17589</v>
      </c>
      <c r="DK1496">
        <v>17774</v>
      </c>
      <c r="DL1496">
        <v>17953</v>
      </c>
    </row>
    <row r="1497" spans="2:116">
      <c r="B1497" t="s">
        <v>560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  <c r="DJ1497">
        <v>0</v>
      </c>
      <c r="DK1497">
        <v>0</v>
      </c>
      <c r="DL1497">
        <v>0</v>
      </c>
    </row>
    <row r="1498" spans="2:116">
      <c r="B1498" t="s">
        <v>560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  <c r="DE1498">
        <v>6466</v>
      </c>
      <c r="DF1498">
        <v>6610</v>
      </c>
      <c r="DG1498">
        <v>6729</v>
      </c>
      <c r="DH1498">
        <v>6801</v>
      </c>
      <c r="DI1498">
        <v>6887</v>
      </c>
      <c r="DJ1498">
        <v>6952</v>
      </c>
      <c r="DK1498">
        <v>7004</v>
      </c>
      <c r="DL1498">
        <v>7046</v>
      </c>
    </row>
    <row r="1499" spans="2:116">
      <c r="B1499" t="s">
        <v>560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  <c r="DE1499">
        <v>5736</v>
      </c>
      <c r="DF1499">
        <v>5899</v>
      </c>
      <c r="DG1499">
        <v>6081</v>
      </c>
      <c r="DH1499">
        <v>6194</v>
      </c>
      <c r="DI1499">
        <v>6311</v>
      </c>
      <c r="DJ1499">
        <v>6382</v>
      </c>
      <c r="DK1499">
        <v>6457</v>
      </c>
      <c r="DL1499">
        <v>6507</v>
      </c>
    </row>
    <row r="1500" spans="2:116">
      <c r="B1500" t="s">
        <v>560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  <c r="DE1500">
        <v>14173</v>
      </c>
      <c r="DF1500">
        <v>14476</v>
      </c>
      <c r="DG1500">
        <v>14732</v>
      </c>
      <c r="DH1500">
        <v>14944</v>
      </c>
      <c r="DI1500">
        <v>15119</v>
      </c>
      <c r="DJ1500">
        <v>15279</v>
      </c>
      <c r="DK1500">
        <v>15356</v>
      </c>
      <c r="DL1500">
        <v>15454</v>
      </c>
    </row>
    <row r="1501" spans="2:116">
      <c r="B1501" t="s">
        <v>560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  <c r="DE1501">
        <v>6597</v>
      </c>
      <c r="DF1501">
        <v>6992</v>
      </c>
      <c r="DG1501">
        <v>7197</v>
      </c>
      <c r="DH1501">
        <v>7410</v>
      </c>
      <c r="DI1501">
        <v>7611</v>
      </c>
      <c r="DJ1501">
        <v>7743</v>
      </c>
      <c r="DK1501">
        <v>7818</v>
      </c>
      <c r="DL1501">
        <v>7959</v>
      </c>
    </row>
    <row r="1502" spans="2:116">
      <c r="B1502" t="s">
        <v>561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  <c r="DE1502">
        <v>4</v>
      </c>
      <c r="DF1502">
        <v>4</v>
      </c>
      <c r="DG1502">
        <v>4</v>
      </c>
      <c r="DH1502">
        <v>4</v>
      </c>
      <c r="DI1502">
        <v>4</v>
      </c>
      <c r="DJ1502">
        <v>4</v>
      </c>
      <c r="DK1502">
        <v>4</v>
      </c>
      <c r="DL1502">
        <v>4</v>
      </c>
    </row>
    <row r="1503" spans="2:116">
      <c r="B1503" t="s">
        <v>561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  <c r="DJ1503">
        <v>0</v>
      </c>
      <c r="DK1503">
        <v>0</v>
      </c>
      <c r="DL1503">
        <v>0</v>
      </c>
    </row>
    <row r="1504" spans="2:116">
      <c r="B1504" t="s">
        <v>561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  <c r="DE1504">
        <v>120</v>
      </c>
      <c r="DF1504">
        <v>124</v>
      </c>
      <c r="DG1504">
        <v>126</v>
      </c>
      <c r="DH1504">
        <v>130</v>
      </c>
      <c r="DI1504">
        <v>136</v>
      </c>
      <c r="DJ1504">
        <v>150</v>
      </c>
      <c r="DK1504">
        <v>157</v>
      </c>
      <c r="DL1504">
        <v>161</v>
      </c>
    </row>
    <row r="1505" spans="2:116">
      <c r="B1505" t="s">
        <v>561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  <c r="DE1505">
        <v>85</v>
      </c>
      <c r="DF1505">
        <v>86</v>
      </c>
      <c r="DG1505">
        <v>86</v>
      </c>
      <c r="DH1505">
        <v>86</v>
      </c>
      <c r="DI1505">
        <v>87</v>
      </c>
      <c r="DJ1505">
        <v>87</v>
      </c>
      <c r="DK1505">
        <v>87</v>
      </c>
      <c r="DL1505">
        <v>87</v>
      </c>
    </row>
    <row r="1506" spans="2:116">
      <c r="B1506" t="s">
        <v>561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  <c r="DE1506">
        <v>10</v>
      </c>
      <c r="DF1506">
        <v>10</v>
      </c>
      <c r="DG1506">
        <v>10</v>
      </c>
      <c r="DH1506">
        <v>10</v>
      </c>
      <c r="DI1506">
        <v>10</v>
      </c>
      <c r="DJ1506">
        <v>10</v>
      </c>
      <c r="DK1506">
        <v>10</v>
      </c>
      <c r="DL1506">
        <v>10</v>
      </c>
    </row>
    <row r="1507" spans="2:116">
      <c r="B1507" t="s">
        <v>561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  <c r="DE1507">
        <v>28</v>
      </c>
      <c r="DF1507">
        <v>27</v>
      </c>
      <c r="DG1507">
        <v>27</v>
      </c>
      <c r="DH1507">
        <v>27</v>
      </c>
      <c r="DI1507">
        <v>27</v>
      </c>
      <c r="DJ1507">
        <v>27</v>
      </c>
      <c r="DK1507">
        <v>27</v>
      </c>
      <c r="DL1507">
        <v>28</v>
      </c>
    </row>
    <row r="1508" spans="2:116">
      <c r="B1508" t="s">
        <v>561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  <c r="DI1508">
        <v>1</v>
      </c>
      <c r="DJ1508">
        <v>1</v>
      </c>
      <c r="DK1508">
        <v>1</v>
      </c>
      <c r="DL1508">
        <v>1</v>
      </c>
    </row>
    <row r="1509" spans="2:116">
      <c r="B1509" t="s">
        <v>561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  <c r="DE1509">
        <v>39</v>
      </c>
      <c r="DF1509">
        <v>39</v>
      </c>
      <c r="DG1509">
        <v>41</v>
      </c>
      <c r="DH1509">
        <v>44</v>
      </c>
      <c r="DI1509">
        <v>49</v>
      </c>
      <c r="DJ1509">
        <v>48</v>
      </c>
      <c r="DK1509">
        <v>51</v>
      </c>
      <c r="DL1509">
        <v>52</v>
      </c>
    </row>
    <row r="1510" spans="2:116">
      <c r="B1510" t="s">
        <v>561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  <c r="DE1510">
        <v>162</v>
      </c>
      <c r="DF1510">
        <v>176</v>
      </c>
      <c r="DG1510">
        <v>179</v>
      </c>
      <c r="DH1510">
        <v>185</v>
      </c>
      <c r="DI1510">
        <v>189</v>
      </c>
      <c r="DJ1510">
        <v>192</v>
      </c>
      <c r="DK1510">
        <v>204</v>
      </c>
      <c r="DL1510">
        <v>214</v>
      </c>
    </row>
    <row r="1511" spans="2:116">
      <c r="B1511" t="s">
        <v>561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  <c r="DE1511">
        <v>4</v>
      </c>
      <c r="DF1511">
        <v>4</v>
      </c>
      <c r="DG1511">
        <v>4</v>
      </c>
      <c r="DH1511">
        <v>4</v>
      </c>
      <c r="DI1511">
        <v>4</v>
      </c>
      <c r="DJ1511">
        <v>4</v>
      </c>
      <c r="DK1511">
        <v>4</v>
      </c>
      <c r="DL1511">
        <v>4</v>
      </c>
    </row>
    <row r="1512" spans="2:116">
      <c r="B1512" t="s">
        <v>561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  <c r="DE1512">
        <v>315</v>
      </c>
      <c r="DF1512">
        <v>344</v>
      </c>
      <c r="DG1512">
        <v>354</v>
      </c>
      <c r="DH1512">
        <v>376</v>
      </c>
      <c r="DI1512">
        <v>384</v>
      </c>
      <c r="DJ1512">
        <v>391</v>
      </c>
      <c r="DK1512">
        <v>403</v>
      </c>
      <c r="DL1512">
        <v>411</v>
      </c>
    </row>
    <row r="1513" spans="2:116">
      <c r="B1513" t="s">
        <v>561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  <c r="DE1513">
        <v>70</v>
      </c>
      <c r="DF1513">
        <v>72</v>
      </c>
      <c r="DG1513">
        <v>73</v>
      </c>
      <c r="DH1513">
        <v>76</v>
      </c>
      <c r="DI1513">
        <v>79</v>
      </c>
      <c r="DJ1513">
        <v>79</v>
      </c>
      <c r="DK1513">
        <v>80</v>
      </c>
      <c r="DL1513">
        <v>82</v>
      </c>
    </row>
    <row r="1514" spans="2:116">
      <c r="B1514" t="s">
        <v>561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  <c r="DE1514">
        <v>246</v>
      </c>
      <c r="DF1514">
        <v>250</v>
      </c>
      <c r="DG1514">
        <v>252</v>
      </c>
      <c r="DH1514">
        <v>254</v>
      </c>
      <c r="DI1514">
        <v>258</v>
      </c>
      <c r="DJ1514">
        <v>260</v>
      </c>
      <c r="DK1514">
        <v>268</v>
      </c>
      <c r="DL1514">
        <v>275</v>
      </c>
    </row>
    <row r="1515" spans="2:116">
      <c r="B1515" t="s">
        <v>561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  <c r="DE1515">
        <v>34</v>
      </c>
      <c r="DF1515">
        <v>35</v>
      </c>
      <c r="DG1515">
        <v>36</v>
      </c>
      <c r="DH1515">
        <v>39</v>
      </c>
      <c r="DI1515">
        <v>41</v>
      </c>
      <c r="DJ1515">
        <v>41</v>
      </c>
      <c r="DK1515">
        <v>42</v>
      </c>
      <c r="DL1515">
        <v>43</v>
      </c>
    </row>
    <row r="1516" spans="2:116">
      <c r="B1516" t="s">
        <v>561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  <c r="DE1516">
        <v>13</v>
      </c>
      <c r="DF1516">
        <v>14</v>
      </c>
      <c r="DG1516">
        <v>14</v>
      </c>
      <c r="DH1516">
        <v>13</v>
      </c>
      <c r="DI1516">
        <v>13</v>
      </c>
      <c r="DJ1516">
        <v>13</v>
      </c>
      <c r="DK1516">
        <v>13</v>
      </c>
      <c r="DL1516">
        <v>13</v>
      </c>
    </row>
    <row r="1517" spans="2:116">
      <c r="B1517" t="s">
        <v>561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  <c r="DE1517">
        <v>19</v>
      </c>
      <c r="DF1517">
        <v>19</v>
      </c>
      <c r="DG1517">
        <v>19</v>
      </c>
      <c r="DH1517">
        <v>19</v>
      </c>
      <c r="DI1517">
        <v>19</v>
      </c>
      <c r="DJ1517">
        <v>19</v>
      </c>
      <c r="DK1517">
        <v>19</v>
      </c>
      <c r="DL1517">
        <v>19</v>
      </c>
    </row>
    <row r="1518" spans="2:116">
      <c r="B1518" t="s">
        <v>561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  <c r="DE1518">
        <v>2</v>
      </c>
      <c r="DF1518">
        <v>2</v>
      </c>
      <c r="DG1518">
        <v>2</v>
      </c>
      <c r="DH1518">
        <v>2</v>
      </c>
      <c r="DI1518">
        <v>2</v>
      </c>
      <c r="DJ1518">
        <v>2</v>
      </c>
      <c r="DK1518">
        <v>2</v>
      </c>
      <c r="DL1518">
        <v>2</v>
      </c>
    </row>
    <row r="1519" spans="2:116">
      <c r="B1519" t="s">
        <v>561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  <c r="DE1519">
        <v>11</v>
      </c>
      <c r="DF1519">
        <v>12</v>
      </c>
      <c r="DG1519">
        <v>12</v>
      </c>
      <c r="DH1519">
        <v>12</v>
      </c>
      <c r="DI1519">
        <v>12</v>
      </c>
      <c r="DJ1519">
        <v>12</v>
      </c>
      <c r="DK1519">
        <v>12</v>
      </c>
      <c r="DL1519">
        <v>12</v>
      </c>
    </row>
    <row r="1520" spans="2:116">
      <c r="B1520" t="s">
        <v>561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  <c r="DE1520">
        <v>120</v>
      </c>
      <c r="DF1520">
        <v>123</v>
      </c>
      <c r="DG1520">
        <v>126</v>
      </c>
      <c r="DH1520">
        <v>126</v>
      </c>
      <c r="DI1520">
        <v>127</v>
      </c>
      <c r="DJ1520">
        <v>126</v>
      </c>
      <c r="DK1520">
        <v>128</v>
      </c>
      <c r="DL1520">
        <v>126</v>
      </c>
    </row>
    <row r="1521" spans="2:116">
      <c r="B1521" t="s">
        <v>561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  <c r="DE1521">
        <v>56</v>
      </c>
      <c r="DF1521">
        <v>56</v>
      </c>
      <c r="DG1521">
        <v>56</v>
      </c>
      <c r="DH1521">
        <v>56</v>
      </c>
      <c r="DI1521">
        <v>57</v>
      </c>
      <c r="DJ1521">
        <v>57</v>
      </c>
      <c r="DK1521">
        <v>57</v>
      </c>
      <c r="DL1521">
        <v>57</v>
      </c>
    </row>
    <row r="1522" spans="2:116">
      <c r="B1522" t="s">
        <v>561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  <c r="DE1522">
        <v>14</v>
      </c>
      <c r="DF1522">
        <v>14</v>
      </c>
      <c r="DG1522">
        <v>15</v>
      </c>
      <c r="DH1522">
        <v>15</v>
      </c>
      <c r="DI1522">
        <v>14</v>
      </c>
      <c r="DJ1522">
        <v>14</v>
      </c>
      <c r="DK1522">
        <v>14</v>
      </c>
      <c r="DL1522">
        <v>14</v>
      </c>
    </row>
    <row r="1523" spans="2:116">
      <c r="B1523" t="s">
        <v>561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  <c r="DE1523">
        <v>3</v>
      </c>
      <c r="DF1523">
        <v>4</v>
      </c>
      <c r="DG1523">
        <v>4</v>
      </c>
      <c r="DH1523">
        <v>5</v>
      </c>
      <c r="DI1523">
        <v>5</v>
      </c>
      <c r="DJ1523">
        <v>5</v>
      </c>
      <c r="DK1523">
        <v>5</v>
      </c>
      <c r="DL1523">
        <v>5</v>
      </c>
    </row>
    <row r="1524" spans="2:116">
      <c r="B1524" t="s">
        <v>561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  <c r="DE1524">
        <v>138</v>
      </c>
      <c r="DF1524">
        <v>141</v>
      </c>
      <c r="DG1524">
        <v>146</v>
      </c>
      <c r="DH1524">
        <v>152</v>
      </c>
      <c r="DI1524">
        <v>150</v>
      </c>
      <c r="DJ1524">
        <v>150</v>
      </c>
      <c r="DK1524">
        <v>151</v>
      </c>
      <c r="DL1524">
        <v>152</v>
      </c>
    </row>
    <row r="1525" spans="2:116">
      <c r="B1525" t="s">
        <v>561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  <c r="DE1525">
        <v>21</v>
      </c>
      <c r="DF1525">
        <v>21</v>
      </c>
      <c r="DG1525">
        <v>21</v>
      </c>
      <c r="DH1525">
        <v>21</v>
      </c>
      <c r="DI1525">
        <v>21</v>
      </c>
      <c r="DJ1525">
        <v>21</v>
      </c>
      <c r="DK1525">
        <v>21</v>
      </c>
      <c r="DL1525">
        <v>21</v>
      </c>
    </row>
    <row r="1526" spans="2:116">
      <c r="B1526" t="s">
        <v>561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  <c r="DE1526">
        <v>1668</v>
      </c>
      <c r="DF1526">
        <v>1710</v>
      </c>
      <c r="DG1526">
        <v>1731</v>
      </c>
      <c r="DH1526">
        <v>1739</v>
      </c>
      <c r="DI1526">
        <v>1750</v>
      </c>
      <c r="DJ1526">
        <v>1758</v>
      </c>
      <c r="DK1526">
        <v>1765</v>
      </c>
      <c r="DL1526">
        <v>1782</v>
      </c>
    </row>
    <row r="1527" spans="2:116">
      <c r="B1527" t="s">
        <v>561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  <c r="DE1527">
        <v>14</v>
      </c>
      <c r="DF1527">
        <v>15</v>
      </c>
      <c r="DG1527">
        <v>15</v>
      </c>
      <c r="DH1527">
        <v>16</v>
      </c>
      <c r="DI1527">
        <v>16</v>
      </c>
      <c r="DJ1527">
        <v>17</v>
      </c>
      <c r="DK1527">
        <v>17</v>
      </c>
      <c r="DL1527">
        <v>18</v>
      </c>
    </row>
    <row r="1528" spans="2:116">
      <c r="B1528" t="s">
        <v>561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  <c r="DE1528">
        <v>5</v>
      </c>
      <c r="DF1528">
        <v>4</v>
      </c>
      <c r="DG1528">
        <v>4</v>
      </c>
      <c r="DH1528">
        <v>4</v>
      </c>
      <c r="DI1528">
        <v>4</v>
      </c>
      <c r="DJ1528">
        <v>4</v>
      </c>
      <c r="DK1528">
        <v>4</v>
      </c>
      <c r="DL1528">
        <v>4</v>
      </c>
    </row>
    <row r="1529" spans="2:116">
      <c r="B1529" t="s">
        <v>561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  <c r="DE1529">
        <v>20</v>
      </c>
      <c r="DF1529">
        <v>20</v>
      </c>
      <c r="DG1529">
        <v>20</v>
      </c>
      <c r="DH1529">
        <v>20</v>
      </c>
      <c r="DI1529">
        <v>20</v>
      </c>
      <c r="DJ1529">
        <v>20</v>
      </c>
      <c r="DK1529">
        <v>20</v>
      </c>
      <c r="DL1529">
        <v>21</v>
      </c>
    </row>
    <row r="1530" spans="2:116">
      <c r="B1530" t="s">
        <v>561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  <c r="DE1530">
        <v>26</v>
      </c>
      <c r="DF1530">
        <v>26</v>
      </c>
      <c r="DG1530">
        <v>27</v>
      </c>
      <c r="DH1530">
        <v>27</v>
      </c>
      <c r="DI1530">
        <v>29</v>
      </c>
      <c r="DJ1530">
        <v>31</v>
      </c>
      <c r="DK1530">
        <v>33</v>
      </c>
      <c r="DL1530">
        <v>33</v>
      </c>
    </row>
    <row r="1531" spans="2:116">
      <c r="B1531" t="s">
        <v>561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  <c r="DE1531">
        <v>137</v>
      </c>
      <c r="DF1531">
        <v>138</v>
      </c>
      <c r="DG1531">
        <v>146</v>
      </c>
      <c r="DH1531">
        <v>151</v>
      </c>
      <c r="DI1531">
        <v>151</v>
      </c>
      <c r="DJ1531">
        <v>152</v>
      </c>
      <c r="DK1531">
        <v>153</v>
      </c>
      <c r="DL1531">
        <v>152</v>
      </c>
    </row>
    <row r="1532" spans="2:116">
      <c r="B1532" t="s">
        <v>561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2</v>
      </c>
      <c r="DJ1532">
        <v>2</v>
      </c>
      <c r="DK1532">
        <v>2</v>
      </c>
      <c r="DL1532">
        <v>2</v>
      </c>
    </row>
    <row r="1533" spans="2:116">
      <c r="B1533" t="s">
        <v>561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  <c r="DE1533">
        <v>25</v>
      </c>
      <c r="DF1533">
        <v>28</v>
      </c>
      <c r="DG1533">
        <v>31</v>
      </c>
      <c r="DH1533">
        <v>34</v>
      </c>
      <c r="DI1533">
        <v>34</v>
      </c>
      <c r="DJ1533">
        <v>35</v>
      </c>
      <c r="DK1533">
        <v>36</v>
      </c>
      <c r="DL1533">
        <v>36</v>
      </c>
    </row>
    <row r="1534" spans="2:116">
      <c r="B1534" t="s">
        <v>561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  <c r="DE1534">
        <v>518</v>
      </c>
      <c r="DF1534">
        <v>539</v>
      </c>
      <c r="DG1534">
        <v>557</v>
      </c>
      <c r="DH1534">
        <v>563</v>
      </c>
      <c r="DI1534">
        <v>575</v>
      </c>
      <c r="DJ1534">
        <v>579</v>
      </c>
      <c r="DK1534">
        <v>586</v>
      </c>
      <c r="DL1534">
        <v>594</v>
      </c>
    </row>
    <row r="1535" spans="2:116">
      <c r="B1535" t="s">
        <v>561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  <c r="DE1535">
        <v>93</v>
      </c>
      <c r="DF1535">
        <v>98</v>
      </c>
      <c r="DG1535">
        <v>99</v>
      </c>
      <c r="DH1535">
        <v>103</v>
      </c>
      <c r="DI1535">
        <v>107</v>
      </c>
      <c r="DJ1535">
        <v>108</v>
      </c>
      <c r="DK1535">
        <v>110</v>
      </c>
      <c r="DL1535">
        <v>110</v>
      </c>
    </row>
    <row r="1536" spans="2:116">
      <c r="B1536" t="s">
        <v>561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  <c r="DE1536">
        <v>52</v>
      </c>
      <c r="DF1536">
        <v>53</v>
      </c>
      <c r="DG1536">
        <v>54</v>
      </c>
      <c r="DH1536">
        <v>54</v>
      </c>
      <c r="DI1536">
        <v>54</v>
      </c>
      <c r="DJ1536">
        <v>55</v>
      </c>
      <c r="DK1536">
        <v>55</v>
      </c>
      <c r="DL1536">
        <v>55</v>
      </c>
    </row>
    <row r="1537" spans="2:116">
      <c r="B1537" t="s">
        <v>561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  <c r="DK1537">
        <v>0</v>
      </c>
      <c r="DL1537">
        <v>0</v>
      </c>
    </row>
    <row r="1538" spans="2:116">
      <c r="B1538" t="s">
        <v>561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  <c r="DE1538">
        <v>61</v>
      </c>
      <c r="DF1538">
        <v>61</v>
      </c>
      <c r="DG1538">
        <v>61</v>
      </c>
      <c r="DH1538">
        <v>61</v>
      </c>
      <c r="DI1538">
        <v>61</v>
      </c>
      <c r="DJ1538">
        <v>62</v>
      </c>
      <c r="DK1538">
        <v>62</v>
      </c>
      <c r="DL1538">
        <v>61</v>
      </c>
    </row>
    <row r="1539" spans="2:116">
      <c r="B1539" t="s">
        <v>561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  <c r="DE1539">
        <v>367</v>
      </c>
      <c r="DF1539">
        <v>373</v>
      </c>
      <c r="DG1539">
        <v>380</v>
      </c>
      <c r="DH1539">
        <v>381</v>
      </c>
      <c r="DI1539">
        <v>389</v>
      </c>
      <c r="DJ1539">
        <v>393</v>
      </c>
      <c r="DK1539">
        <v>400</v>
      </c>
      <c r="DL1539">
        <v>401</v>
      </c>
    </row>
    <row r="1540" spans="2:116">
      <c r="B1540" t="s">
        <v>561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  <c r="DE1540">
        <v>489</v>
      </c>
      <c r="DF1540">
        <v>539</v>
      </c>
      <c r="DG1540">
        <v>561</v>
      </c>
      <c r="DH1540">
        <v>573</v>
      </c>
      <c r="DI1540">
        <v>591</v>
      </c>
      <c r="DJ1540">
        <v>601</v>
      </c>
      <c r="DK1540">
        <v>622</v>
      </c>
      <c r="DL1540">
        <v>636</v>
      </c>
    </row>
    <row r="1541" spans="2:116">
      <c r="B1541" t="s">
        <v>561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  <c r="DE1541">
        <v>17</v>
      </c>
      <c r="DF1541">
        <v>17</v>
      </c>
      <c r="DG1541">
        <v>17</v>
      </c>
      <c r="DH1541">
        <v>17</v>
      </c>
      <c r="DI1541">
        <v>17</v>
      </c>
      <c r="DJ1541">
        <v>18</v>
      </c>
      <c r="DK1541">
        <v>18</v>
      </c>
      <c r="DL1541">
        <v>17</v>
      </c>
    </row>
    <row r="1542" spans="2:116">
      <c r="B1542" t="s">
        <v>561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  <c r="DE1542">
        <v>1914</v>
      </c>
      <c r="DF1542">
        <v>2016</v>
      </c>
      <c r="DG1542">
        <v>2076</v>
      </c>
      <c r="DH1542">
        <v>2135</v>
      </c>
      <c r="DI1542">
        <v>2213</v>
      </c>
      <c r="DJ1542">
        <v>2281</v>
      </c>
      <c r="DK1542">
        <v>2332</v>
      </c>
      <c r="DL1542">
        <v>2416</v>
      </c>
    </row>
    <row r="1543" spans="2:116">
      <c r="B1543" t="s">
        <v>561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  <c r="DJ1543">
        <v>0</v>
      </c>
      <c r="DK1543">
        <v>0</v>
      </c>
      <c r="DL1543">
        <v>0</v>
      </c>
    </row>
    <row r="1544" spans="2:116">
      <c r="B1544" t="s">
        <v>561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  <c r="DE1544">
        <v>2</v>
      </c>
      <c r="DF1544">
        <v>2</v>
      </c>
      <c r="DG1544">
        <v>2</v>
      </c>
      <c r="DH1544">
        <v>2</v>
      </c>
      <c r="DI1544">
        <v>2</v>
      </c>
      <c r="DJ1544">
        <v>2</v>
      </c>
      <c r="DK1544">
        <v>2</v>
      </c>
      <c r="DL1544">
        <v>2</v>
      </c>
    </row>
    <row r="1545" spans="2:116">
      <c r="B1545" t="s">
        <v>561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  <c r="DE1545">
        <v>173</v>
      </c>
      <c r="DF1545">
        <v>174</v>
      </c>
      <c r="DG1545">
        <v>174</v>
      </c>
      <c r="DH1545">
        <v>174</v>
      </c>
      <c r="DI1545">
        <v>175</v>
      </c>
      <c r="DJ1545">
        <v>176</v>
      </c>
      <c r="DK1545">
        <v>177</v>
      </c>
      <c r="DL1545">
        <v>175</v>
      </c>
    </row>
    <row r="1546" spans="2:116">
      <c r="B1546" t="s">
        <v>561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  <c r="DE1546">
        <v>9</v>
      </c>
      <c r="DF1546">
        <v>9</v>
      </c>
      <c r="DG1546">
        <v>9</v>
      </c>
      <c r="DH1546">
        <v>9</v>
      </c>
      <c r="DI1546">
        <v>9</v>
      </c>
      <c r="DJ1546">
        <v>9</v>
      </c>
      <c r="DK1546">
        <v>9</v>
      </c>
      <c r="DL1546">
        <v>9</v>
      </c>
    </row>
    <row r="1547" spans="2:116">
      <c r="B1547" t="s">
        <v>561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  <c r="DE1547">
        <v>110</v>
      </c>
      <c r="DF1547">
        <v>114</v>
      </c>
      <c r="DG1547">
        <v>121</v>
      </c>
      <c r="DH1547">
        <v>126</v>
      </c>
      <c r="DI1547">
        <v>127</v>
      </c>
      <c r="DJ1547">
        <v>127</v>
      </c>
      <c r="DK1547">
        <v>128</v>
      </c>
      <c r="DL1547">
        <v>129</v>
      </c>
    </row>
    <row r="1548" spans="2:116">
      <c r="B1548" t="s">
        <v>561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  <c r="DE1548">
        <v>362</v>
      </c>
      <c r="DF1548">
        <v>366</v>
      </c>
      <c r="DG1548">
        <v>368</v>
      </c>
      <c r="DH1548">
        <v>374</v>
      </c>
      <c r="DI1548">
        <v>375</v>
      </c>
      <c r="DJ1548">
        <v>376</v>
      </c>
      <c r="DK1548">
        <v>376</v>
      </c>
      <c r="DL1548">
        <v>377</v>
      </c>
    </row>
    <row r="1549" spans="2:116">
      <c r="B1549" t="s">
        <v>561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  <c r="DE1549">
        <v>1</v>
      </c>
      <c r="DF1549">
        <v>1</v>
      </c>
      <c r="DG1549">
        <v>1</v>
      </c>
      <c r="DH1549">
        <v>1</v>
      </c>
      <c r="DI1549">
        <v>1</v>
      </c>
      <c r="DJ1549">
        <v>1</v>
      </c>
      <c r="DK1549">
        <v>1</v>
      </c>
      <c r="DL1549">
        <v>1</v>
      </c>
    </row>
    <row r="1550" spans="2:116">
      <c r="B1550" t="s">
        <v>561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  <c r="DE1550">
        <v>6</v>
      </c>
      <c r="DF1550">
        <v>6</v>
      </c>
      <c r="DG1550">
        <v>6</v>
      </c>
      <c r="DH1550">
        <v>6</v>
      </c>
      <c r="DI1550">
        <v>6</v>
      </c>
      <c r="DJ1550">
        <v>6</v>
      </c>
      <c r="DK1550">
        <v>6</v>
      </c>
      <c r="DL1550">
        <v>6</v>
      </c>
    </row>
    <row r="1551" spans="2:116">
      <c r="B1551" t="s">
        <v>561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  <c r="DE1551">
        <v>5789</v>
      </c>
      <c r="DF1551">
        <v>5832</v>
      </c>
      <c r="DG1551">
        <v>5876</v>
      </c>
      <c r="DH1551">
        <v>5963</v>
      </c>
      <c r="DI1551">
        <v>6019</v>
      </c>
      <c r="DJ1551">
        <v>6042</v>
      </c>
      <c r="DK1551">
        <v>6064</v>
      </c>
      <c r="DL1551">
        <v>6097</v>
      </c>
    </row>
    <row r="1552" spans="2:116">
      <c r="B1552" t="s">
        <v>561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  <c r="DE1552">
        <v>11</v>
      </c>
      <c r="DF1552">
        <v>11</v>
      </c>
      <c r="DG1552">
        <v>11</v>
      </c>
      <c r="DH1552">
        <v>11</v>
      </c>
      <c r="DI1552">
        <v>11</v>
      </c>
      <c r="DJ1552">
        <v>11</v>
      </c>
      <c r="DK1552">
        <v>11</v>
      </c>
      <c r="DL1552">
        <v>11</v>
      </c>
    </row>
    <row r="1553" spans="2:116">
      <c r="B1553" t="s">
        <v>561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  <c r="DE1553">
        <v>50</v>
      </c>
      <c r="DF1553">
        <v>51</v>
      </c>
      <c r="DG1553">
        <v>53</v>
      </c>
      <c r="DH1553">
        <v>51</v>
      </c>
      <c r="DI1553">
        <v>51</v>
      </c>
      <c r="DJ1553">
        <v>51</v>
      </c>
      <c r="DK1553">
        <v>51</v>
      </c>
      <c r="DL1553">
        <v>51</v>
      </c>
    </row>
    <row r="1554" spans="2:116">
      <c r="B1554" t="s">
        <v>561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  <c r="DE1554">
        <v>13</v>
      </c>
      <c r="DF1554">
        <v>14</v>
      </c>
      <c r="DG1554">
        <v>15</v>
      </c>
      <c r="DH1554">
        <v>18</v>
      </c>
      <c r="DI1554">
        <v>19</v>
      </c>
      <c r="DJ1554">
        <v>21</v>
      </c>
      <c r="DK1554">
        <v>21</v>
      </c>
      <c r="DL1554">
        <v>23</v>
      </c>
    </row>
    <row r="1555" spans="2:116">
      <c r="B1555" t="s">
        <v>561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  <c r="DE1555">
        <v>14</v>
      </c>
      <c r="DF1555">
        <v>15</v>
      </c>
      <c r="DG1555">
        <v>15</v>
      </c>
      <c r="DH1555">
        <v>16</v>
      </c>
      <c r="DI1555">
        <v>16</v>
      </c>
      <c r="DJ1555">
        <v>16</v>
      </c>
      <c r="DK1555">
        <v>16</v>
      </c>
      <c r="DL1555">
        <v>16</v>
      </c>
    </row>
    <row r="1556" spans="2:116">
      <c r="B1556" t="s">
        <v>561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  <c r="DE1556">
        <v>6</v>
      </c>
      <c r="DF1556">
        <v>6</v>
      </c>
      <c r="DG1556">
        <v>6</v>
      </c>
      <c r="DH1556">
        <v>6</v>
      </c>
      <c r="DI1556">
        <v>6</v>
      </c>
      <c r="DJ1556">
        <v>6</v>
      </c>
      <c r="DK1556">
        <v>6</v>
      </c>
      <c r="DL1556">
        <v>6</v>
      </c>
    </row>
    <row r="1557" spans="2:116">
      <c r="B1557" t="s">
        <v>561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  <c r="DE1557">
        <v>62</v>
      </c>
      <c r="DF1557">
        <v>63</v>
      </c>
      <c r="DG1557">
        <v>63</v>
      </c>
      <c r="DH1557">
        <v>66</v>
      </c>
      <c r="DI1557">
        <v>66</v>
      </c>
      <c r="DJ1557">
        <v>66</v>
      </c>
      <c r="DK1557">
        <v>66</v>
      </c>
      <c r="DL1557">
        <v>67</v>
      </c>
    </row>
    <row r="1558" spans="2:116">
      <c r="B1558" t="s">
        <v>561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  <c r="DE1558">
        <v>16</v>
      </c>
      <c r="DF1558">
        <v>16</v>
      </c>
      <c r="DG1558">
        <v>16</v>
      </c>
      <c r="DH1558">
        <v>16</v>
      </c>
      <c r="DI1558">
        <v>16</v>
      </c>
      <c r="DJ1558">
        <v>16</v>
      </c>
      <c r="DK1558">
        <v>16</v>
      </c>
      <c r="DL1558">
        <v>16</v>
      </c>
    </row>
    <row r="1559" spans="2:116">
      <c r="B1559" t="s">
        <v>561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  <c r="DE1559">
        <v>327</v>
      </c>
      <c r="DF1559">
        <v>354</v>
      </c>
      <c r="DG1559">
        <v>371</v>
      </c>
      <c r="DH1559">
        <v>383</v>
      </c>
      <c r="DI1559">
        <v>387</v>
      </c>
      <c r="DJ1559">
        <v>389</v>
      </c>
      <c r="DK1559">
        <v>393</v>
      </c>
      <c r="DL1559">
        <v>399</v>
      </c>
    </row>
    <row r="1560" spans="2:116">
      <c r="B1560" t="s">
        <v>561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  <c r="DE1560">
        <v>46</v>
      </c>
      <c r="DF1560">
        <v>46</v>
      </c>
      <c r="DG1560">
        <v>46</v>
      </c>
      <c r="DH1560">
        <v>46</v>
      </c>
      <c r="DI1560">
        <v>46</v>
      </c>
      <c r="DJ1560">
        <v>46</v>
      </c>
      <c r="DK1560">
        <v>46</v>
      </c>
      <c r="DL1560">
        <v>47</v>
      </c>
    </row>
    <row r="1561" spans="2:116">
      <c r="B1561" t="s">
        <v>561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  <c r="DE1561">
        <v>5</v>
      </c>
      <c r="DF1561">
        <v>5</v>
      </c>
      <c r="DG1561">
        <v>5</v>
      </c>
      <c r="DH1561">
        <v>5</v>
      </c>
      <c r="DI1561">
        <v>5</v>
      </c>
      <c r="DJ1561">
        <v>5</v>
      </c>
      <c r="DK1561">
        <v>5</v>
      </c>
      <c r="DL1561">
        <v>5</v>
      </c>
    </row>
    <row r="1562" spans="2:116">
      <c r="B1562" t="s">
        <v>561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  <c r="DE1562">
        <v>318</v>
      </c>
      <c r="DF1562">
        <v>335</v>
      </c>
      <c r="DG1562">
        <v>344</v>
      </c>
      <c r="DH1562">
        <v>344</v>
      </c>
      <c r="DI1562">
        <v>354</v>
      </c>
      <c r="DJ1562">
        <v>367</v>
      </c>
      <c r="DK1562">
        <v>384</v>
      </c>
      <c r="DL1562">
        <v>401</v>
      </c>
    </row>
    <row r="1563" spans="2:116">
      <c r="B1563" t="s">
        <v>561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  <c r="DE1563">
        <v>31</v>
      </c>
      <c r="DF1563">
        <v>32</v>
      </c>
      <c r="DG1563">
        <v>34</v>
      </c>
      <c r="DH1563">
        <v>34</v>
      </c>
      <c r="DI1563">
        <v>34</v>
      </c>
      <c r="DJ1563">
        <v>34</v>
      </c>
      <c r="DK1563">
        <v>35</v>
      </c>
      <c r="DL1563">
        <v>36</v>
      </c>
    </row>
    <row r="1564" spans="2:116">
      <c r="B1564" t="s">
        <v>561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  <c r="DE1564">
        <v>7522</v>
      </c>
      <c r="DF1564">
        <v>7573</v>
      </c>
      <c r="DG1564">
        <v>7624</v>
      </c>
      <c r="DH1564">
        <v>7664</v>
      </c>
      <c r="DI1564">
        <v>7692</v>
      </c>
      <c r="DJ1564">
        <v>7736</v>
      </c>
      <c r="DK1564">
        <v>7752</v>
      </c>
      <c r="DL1564">
        <v>7784</v>
      </c>
    </row>
    <row r="1565" spans="2:116">
      <c r="B1565" t="s">
        <v>561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  <c r="DE1565">
        <v>21</v>
      </c>
      <c r="DF1565">
        <v>22</v>
      </c>
      <c r="DG1565">
        <v>23</v>
      </c>
      <c r="DH1565">
        <v>24</v>
      </c>
      <c r="DI1565">
        <v>25</v>
      </c>
      <c r="DJ1565">
        <v>28</v>
      </c>
      <c r="DK1565">
        <v>30</v>
      </c>
      <c r="DL1565">
        <v>34</v>
      </c>
    </row>
    <row r="1566" spans="2:116">
      <c r="B1566" t="s">
        <v>561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  <c r="DE1566">
        <v>15</v>
      </c>
      <c r="DF1566">
        <v>15</v>
      </c>
      <c r="DG1566">
        <v>15</v>
      </c>
      <c r="DH1566">
        <v>15</v>
      </c>
      <c r="DI1566">
        <v>15</v>
      </c>
      <c r="DJ1566">
        <v>15</v>
      </c>
      <c r="DK1566">
        <v>16</v>
      </c>
      <c r="DL1566">
        <v>15</v>
      </c>
    </row>
    <row r="1567" spans="2:116">
      <c r="B1567" t="s">
        <v>561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  <c r="DJ1567">
        <v>0</v>
      </c>
      <c r="DK1567">
        <v>0</v>
      </c>
      <c r="DL1567">
        <v>0</v>
      </c>
    </row>
    <row r="1568" spans="2:116">
      <c r="B1568" t="s">
        <v>561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  <c r="DE1568">
        <v>8</v>
      </c>
      <c r="DF1568">
        <v>8</v>
      </c>
      <c r="DG1568">
        <v>8</v>
      </c>
      <c r="DH1568">
        <v>9</v>
      </c>
      <c r="DI1568">
        <v>9</v>
      </c>
      <c r="DJ1568">
        <v>9</v>
      </c>
      <c r="DK1568">
        <v>9</v>
      </c>
      <c r="DL1568">
        <v>9</v>
      </c>
    </row>
    <row r="1569" spans="2:116">
      <c r="B1569" t="s">
        <v>561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  <c r="DE1569">
        <v>5</v>
      </c>
      <c r="DF1569">
        <v>5</v>
      </c>
      <c r="DG1569">
        <v>5</v>
      </c>
      <c r="DH1569">
        <v>5</v>
      </c>
      <c r="DI1569">
        <v>5</v>
      </c>
      <c r="DJ1569">
        <v>5</v>
      </c>
      <c r="DK1569">
        <v>5</v>
      </c>
      <c r="DL1569">
        <v>5</v>
      </c>
    </row>
    <row r="1570" spans="2:116">
      <c r="B1570" t="s">
        <v>561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  <c r="DE1570">
        <v>94</v>
      </c>
      <c r="DF1570">
        <v>95</v>
      </c>
      <c r="DG1570">
        <v>95</v>
      </c>
      <c r="DH1570">
        <v>95</v>
      </c>
      <c r="DI1570">
        <v>97</v>
      </c>
      <c r="DJ1570">
        <v>97</v>
      </c>
      <c r="DK1570">
        <v>98</v>
      </c>
      <c r="DL1570">
        <v>98</v>
      </c>
    </row>
    <row r="1571" spans="2:116">
      <c r="B1571" t="s">
        <v>561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  <c r="DE1571">
        <v>346</v>
      </c>
      <c r="DF1571">
        <v>368</v>
      </c>
      <c r="DG1571">
        <v>368</v>
      </c>
      <c r="DH1571">
        <v>413</v>
      </c>
      <c r="DI1571">
        <v>432</v>
      </c>
      <c r="DJ1571">
        <v>432</v>
      </c>
      <c r="DK1571">
        <v>420</v>
      </c>
      <c r="DL1571">
        <v>430</v>
      </c>
    </row>
    <row r="1572" spans="2:116">
      <c r="B1572" t="s">
        <v>561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  <c r="DE1572">
        <v>11</v>
      </c>
      <c r="DF1572">
        <v>11</v>
      </c>
      <c r="DG1572">
        <v>12</v>
      </c>
      <c r="DH1572">
        <v>11</v>
      </c>
      <c r="DI1572">
        <v>11</v>
      </c>
      <c r="DJ1572">
        <v>11</v>
      </c>
      <c r="DK1572">
        <v>11</v>
      </c>
      <c r="DL1572">
        <v>11</v>
      </c>
    </row>
    <row r="1573" spans="2:116">
      <c r="B1573" t="s">
        <v>561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  <c r="DE1573">
        <v>18</v>
      </c>
      <c r="DF1573">
        <v>18</v>
      </c>
      <c r="DG1573">
        <v>18</v>
      </c>
      <c r="DH1573">
        <v>20</v>
      </c>
      <c r="DI1573">
        <v>20</v>
      </c>
      <c r="DJ1573">
        <v>20</v>
      </c>
      <c r="DK1573">
        <v>20</v>
      </c>
      <c r="DL1573">
        <v>20</v>
      </c>
    </row>
    <row r="1574" spans="2:116">
      <c r="B1574" t="s">
        <v>561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  <c r="DE1574">
        <v>742</v>
      </c>
      <c r="DF1574">
        <v>760</v>
      </c>
      <c r="DG1574">
        <v>772</v>
      </c>
      <c r="DH1574">
        <v>779</v>
      </c>
      <c r="DI1574">
        <v>780</v>
      </c>
      <c r="DJ1574">
        <v>789</v>
      </c>
      <c r="DK1574">
        <v>809</v>
      </c>
      <c r="DL1574">
        <v>829</v>
      </c>
    </row>
    <row r="1575" spans="2:116">
      <c r="B1575" t="s">
        <v>561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  <c r="DE1575">
        <v>342</v>
      </c>
      <c r="DF1575">
        <v>342</v>
      </c>
      <c r="DG1575">
        <v>342</v>
      </c>
      <c r="DH1575">
        <v>353</v>
      </c>
      <c r="DI1575">
        <v>353</v>
      </c>
      <c r="DJ1575">
        <v>357</v>
      </c>
      <c r="DK1575">
        <v>358</v>
      </c>
      <c r="DL1575">
        <v>366</v>
      </c>
    </row>
    <row r="1576" spans="2:116">
      <c r="B1576" t="s">
        <v>561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  <c r="DE1576">
        <v>43</v>
      </c>
      <c r="DF1576">
        <v>44</v>
      </c>
      <c r="DG1576">
        <v>47</v>
      </c>
      <c r="DH1576">
        <v>51</v>
      </c>
      <c r="DI1576">
        <v>65</v>
      </c>
      <c r="DJ1576">
        <v>65</v>
      </c>
      <c r="DK1576">
        <v>65</v>
      </c>
      <c r="DL1576">
        <v>71</v>
      </c>
    </row>
    <row r="1577" spans="2:116">
      <c r="B1577" t="s">
        <v>561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  <c r="DE1577">
        <v>36</v>
      </c>
      <c r="DF1577">
        <v>38</v>
      </c>
      <c r="DG1577">
        <v>38</v>
      </c>
      <c r="DH1577">
        <v>38</v>
      </c>
      <c r="DI1577">
        <v>37</v>
      </c>
      <c r="DJ1577">
        <v>37</v>
      </c>
      <c r="DK1577">
        <v>38</v>
      </c>
      <c r="DL1577">
        <v>38</v>
      </c>
    </row>
    <row r="1578" spans="2:116">
      <c r="B1578" t="s">
        <v>561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  <c r="DE1578">
        <v>3</v>
      </c>
      <c r="DF1578">
        <v>3</v>
      </c>
      <c r="DG1578">
        <v>4</v>
      </c>
      <c r="DH1578">
        <v>4</v>
      </c>
      <c r="DI1578">
        <v>4</v>
      </c>
      <c r="DJ1578">
        <v>4</v>
      </c>
      <c r="DK1578">
        <v>4</v>
      </c>
      <c r="DL1578">
        <v>4</v>
      </c>
    </row>
    <row r="1579" spans="2:116">
      <c r="B1579" t="s">
        <v>561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  <c r="DE1579">
        <v>189</v>
      </c>
      <c r="DF1579">
        <v>196</v>
      </c>
      <c r="DG1579">
        <v>198</v>
      </c>
      <c r="DH1579">
        <v>201</v>
      </c>
      <c r="DI1579">
        <v>203</v>
      </c>
      <c r="DJ1579">
        <v>204</v>
      </c>
      <c r="DK1579">
        <v>211</v>
      </c>
      <c r="DL1579">
        <v>214</v>
      </c>
    </row>
    <row r="1580" spans="2:116">
      <c r="B1580" t="s">
        <v>561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  <c r="DE1580">
        <v>117</v>
      </c>
      <c r="DF1580">
        <v>118</v>
      </c>
      <c r="DG1580">
        <v>126</v>
      </c>
      <c r="DH1580">
        <v>130</v>
      </c>
      <c r="DI1580">
        <v>131</v>
      </c>
      <c r="DJ1580">
        <v>134</v>
      </c>
      <c r="DK1580">
        <v>139</v>
      </c>
      <c r="DL1580">
        <v>162</v>
      </c>
    </row>
    <row r="1581" spans="2:116">
      <c r="B1581" t="s">
        <v>561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  <c r="DE1581">
        <v>69</v>
      </c>
      <c r="DF1581">
        <v>68</v>
      </c>
      <c r="DG1581">
        <v>73</v>
      </c>
      <c r="DH1581">
        <v>81</v>
      </c>
      <c r="DI1581">
        <v>84</v>
      </c>
      <c r="DJ1581">
        <v>88</v>
      </c>
      <c r="DK1581">
        <v>93</v>
      </c>
      <c r="DL1581">
        <v>94</v>
      </c>
    </row>
    <row r="1582" spans="2:116">
      <c r="B1582" t="s">
        <v>561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  <c r="DE1582">
        <v>1123</v>
      </c>
      <c r="DF1582">
        <v>1129</v>
      </c>
      <c r="DG1582">
        <v>1140</v>
      </c>
      <c r="DH1582">
        <v>1160</v>
      </c>
      <c r="DI1582">
        <v>1176</v>
      </c>
      <c r="DJ1582">
        <v>1182</v>
      </c>
      <c r="DK1582">
        <v>1192</v>
      </c>
      <c r="DL1582">
        <v>1206</v>
      </c>
    </row>
    <row r="1583" spans="2:116">
      <c r="B1583" t="s">
        <v>561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  <c r="DE1583">
        <v>17391</v>
      </c>
      <c r="DF1583">
        <v>17571</v>
      </c>
      <c r="DG1583">
        <v>17667</v>
      </c>
      <c r="DH1583">
        <v>17824</v>
      </c>
      <c r="DI1583">
        <v>17960</v>
      </c>
      <c r="DJ1583">
        <v>18075</v>
      </c>
      <c r="DK1583">
        <v>18194</v>
      </c>
      <c r="DL1583">
        <v>18274</v>
      </c>
    </row>
    <row r="1584" spans="2:116">
      <c r="B1584" t="s">
        <v>561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  <c r="DE1584">
        <v>9</v>
      </c>
      <c r="DF1584">
        <v>9</v>
      </c>
      <c r="DG1584">
        <v>9</v>
      </c>
      <c r="DH1584">
        <v>10</v>
      </c>
      <c r="DI1584">
        <v>10</v>
      </c>
      <c r="DJ1584">
        <v>11</v>
      </c>
      <c r="DK1584">
        <v>11</v>
      </c>
      <c r="DL1584">
        <v>11</v>
      </c>
    </row>
    <row r="1585" spans="2:116">
      <c r="B1585" t="s">
        <v>562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  <c r="DE1585">
        <v>1</v>
      </c>
      <c r="DF1585">
        <v>1</v>
      </c>
      <c r="DG1585">
        <v>1</v>
      </c>
      <c r="DH1585">
        <v>2</v>
      </c>
      <c r="DI1585">
        <v>2</v>
      </c>
      <c r="DJ1585">
        <v>2</v>
      </c>
      <c r="DK1585">
        <v>2</v>
      </c>
      <c r="DL1585">
        <v>2</v>
      </c>
    </row>
    <row r="1586" spans="2:116">
      <c r="B1586" t="s">
        <v>562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  <c r="DE1586">
        <v>344</v>
      </c>
      <c r="DF1586">
        <v>382</v>
      </c>
      <c r="DG1586">
        <v>426</v>
      </c>
      <c r="DH1586">
        <v>477</v>
      </c>
      <c r="DI1586">
        <v>518</v>
      </c>
      <c r="DJ1586">
        <v>549</v>
      </c>
      <c r="DK1586">
        <v>571</v>
      </c>
      <c r="DL1586">
        <v>613</v>
      </c>
    </row>
    <row r="1587" spans="2:116">
      <c r="B1587" t="s">
        <v>562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  <c r="DE1587">
        <v>15</v>
      </c>
      <c r="DF1587">
        <v>16</v>
      </c>
      <c r="DG1587">
        <v>18</v>
      </c>
      <c r="DH1587">
        <v>22</v>
      </c>
      <c r="DI1587">
        <v>25</v>
      </c>
      <c r="DJ1587">
        <v>25</v>
      </c>
      <c r="DK1587">
        <v>25</v>
      </c>
      <c r="DL1587">
        <v>25</v>
      </c>
    </row>
    <row r="1588" spans="2:116">
      <c r="B1588" t="s">
        <v>562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  <c r="DE1588">
        <v>6</v>
      </c>
      <c r="DF1588">
        <v>6</v>
      </c>
      <c r="DG1588">
        <v>6</v>
      </c>
      <c r="DH1588">
        <v>6</v>
      </c>
      <c r="DI1588">
        <v>6</v>
      </c>
      <c r="DJ1588">
        <v>6</v>
      </c>
      <c r="DK1588">
        <v>6</v>
      </c>
      <c r="DL1588">
        <v>6</v>
      </c>
    </row>
    <row r="1589" spans="2:116">
      <c r="B1589" t="s">
        <v>562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  <c r="DE1589">
        <v>48</v>
      </c>
      <c r="DF1589">
        <v>59</v>
      </c>
      <c r="DG1589">
        <v>64</v>
      </c>
      <c r="DH1589">
        <v>76</v>
      </c>
      <c r="DI1589">
        <v>87</v>
      </c>
      <c r="DJ1589">
        <v>92</v>
      </c>
      <c r="DK1589">
        <v>93</v>
      </c>
      <c r="DL1589">
        <v>100</v>
      </c>
    </row>
    <row r="1590" spans="2:116">
      <c r="B1590" t="s">
        <v>562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  <c r="DG1590">
        <v>2</v>
      </c>
      <c r="DH1590">
        <v>2</v>
      </c>
      <c r="DI1590">
        <v>2</v>
      </c>
      <c r="DJ1590">
        <v>2</v>
      </c>
      <c r="DK1590">
        <v>2</v>
      </c>
      <c r="DL1590">
        <v>2</v>
      </c>
    </row>
    <row r="1591" spans="2:116">
      <c r="B1591" t="s">
        <v>562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  <c r="DE1591">
        <v>51</v>
      </c>
      <c r="DF1591">
        <v>53</v>
      </c>
      <c r="DG1591">
        <v>55</v>
      </c>
      <c r="DH1591">
        <v>55</v>
      </c>
      <c r="DI1591">
        <v>64</v>
      </c>
      <c r="DJ1591">
        <v>65</v>
      </c>
      <c r="DK1591">
        <v>67</v>
      </c>
      <c r="DL1591">
        <v>67</v>
      </c>
    </row>
    <row r="1592" spans="2:116">
      <c r="B1592" t="s">
        <v>562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  <c r="DE1592">
        <v>9</v>
      </c>
      <c r="DF1592">
        <v>9</v>
      </c>
      <c r="DG1592">
        <v>9</v>
      </c>
      <c r="DH1592">
        <v>9</v>
      </c>
      <c r="DI1592">
        <v>9</v>
      </c>
      <c r="DJ1592">
        <v>9</v>
      </c>
      <c r="DK1592">
        <v>9</v>
      </c>
      <c r="DL1592">
        <v>9</v>
      </c>
    </row>
    <row r="1593" spans="2:116">
      <c r="B1593" t="s">
        <v>562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  <c r="DE1593">
        <v>60</v>
      </c>
      <c r="DF1593">
        <v>61</v>
      </c>
      <c r="DG1593">
        <v>62</v>
      </c>
      <c r="DH1593">
        <v>64</v>
      </c>
      <c r="DI1593">
        <v>64</v>
      </c>
      <c r="DJ1593">
        <v>64</v>
      </c>
      <c r="DK1593">
        <v>64</v>
      </c>
      <c r="DL1593">
        <v>65</v>
      </c>
    </row>
    <row r="1594" spans="2:116">
      <c r="B1594" t="s">
        <v>562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  <c r="DE1594">
        <v>39</v>
      </c>
      <c r="DF1594">
        <v>51</v>
      </c>
      <c r="DG1594">
        <v>58</v>
      </c>
      <c r="DH1594">
        <v>69</v>
      </c>
      <c r="DI1594">
        <v>78</v>
      </c>
      <c r="DJ1594">
        <v>82</v>
      </c>
      <c r="DK1594">
        <v>92</v>
      </c>
      <c r="DL1594">
        <v>95</v>
      </c>
    </row>
    <row r="1595" spans="2:116">
      <c r="B1595" t="s">
        <v>562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  <c r="DE1595">
        <v>7</v>
      </c>
      <c r="DF1595">
        <v>7</v>
      </c>
      <c r="DG1595">
        <v>7</v>
      </c>
      <c r="DH1595">
        <v>7</v>
      </c>
      <c r="DI1595">
        <v>8</v>
      </c>
      <c r="DJ1595">
        <v>8</v>
      </c>
      <c r="DK1595">
        <v>8</v>
      </c>
      <c r="DL1595">
        <v>8</v>
      </c>
    </row>
    <row r="1596" spans="2:116">
      <c r="B1596" t="s">
        <v>562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  <c r="DE1596">
        <v>3</v>
      </c>
      <c r="DF1596">
        <v>4</v>
      </c>
      <c r="DG1596">
        <v>5</v>
      </c>
      <c r="DH1596">
        <v>5</v>
      </c>
      <c r="DI1596">
        <v>5</v>
      </c>
      <c r="DJ1596">
        <v>6</v>
      </c>
      <c r="DK1596">
        <v>14</v>
      </c>
      <c r="DL1596">
        <v>21</v>
      </c>
    </row>
    <row r="1597" spans="2:116">
      <c r="B1597" t="s">
        <v>562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  <c r="DE1597">
        <v>13</v>
      </c>
      <c r="DF1597">
        <v>14</v>
      </c>
      <c r="DG1597">
        <v>14</v>
      </c>
      <c r="DH1597">
        <v>18</v>
      </c>
      <c r="DI1597">
        <v>19</v>
      </c>
      <c r="DJ1597">
        <v>20</v>
      </c>
      <c r="DK1597">
        <v>20</v>
      </c>
      <c r="DL1597">
        <v>23</v>
      </c>
    </row>
    <row r="1598" spans="2:116">
      <c r="B1598" t="s">
        <v>562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  <c r="DE1598">
        <v>201</v>
      </c>
      <c r="DF1598">
        <v>215</v>
      </c>
      <c r="DG1598">
        <v>222</v>
      </c>
      <c r="DH1598">
        <v>229</v>
      </c>
      <c r="DI1598">
        <v>233</v>
      </c>
      <c r="DJ1598">
        <v>235</v>
      </c>
      <c r="DK1598">
        <v>247</v>
      </c>
      <c r="DL1598">
        <v>254</v>
      </c>
    </row>
    <row r="1599" spans="2:116">
      <c r="B1599" t="s">
        <v>562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  <c r="DE1599">
        <v>2</v>
      </c>
      <c r="DF1599">
        <v>2</v>
      </c>
      <c r="DG1599">
        <v>2</v>
      </c>
      <c r="DH1599">
        <v>2</v>
      </c>
      <c r="DI1599">
        <v>2</v>
      </c>
      <c r="DJ1599">
        <v>2</v>
      </c>
      <c r="DK1599">
        <v>2</v>
      </c>
      <c r="DL1599">
        <v>2</v>
      </c>
    </row>
    <row r="1600" spans="2:116">
      <c r="B1600" t="s">
        <v>562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  <c r="DJ1600">
        <v>0</v>
      </c>
      <c r="DK1600">
        <v>0</v>
      </c>
      <c r="DL1600">
        <v>0</v>
      </c>
    </row>
    <row r="1601" spans="2:116">
      <c r="B1601" t="s">
        <v>562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  <c r="DE1601">
        <v>41</v>
      </c>
      <c r="DF1601">
        <v>42</v>
      </c>
      <c r="DG1601">
        <v>43</v>
      </c>
      <c r="DH1601">
        <v>43</v>
      </c>
      <c r="DI1601">
        <v>45</v>
      </c>
      <c r="DJ1601">
        <v>46</v>
      </c>
      <c r="DK1601">
        <v>47</v>
      </c>
      <c r="DL1601">
        <v>47</v>
      </c>
    </row>
    <row r="1602" spans="2:116">
      <c r="B1602" t="s">
        <v>562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  <c r="DE1602">
        <v>21</v>
      </c>
      <c r="DF1602">
        <v>21</v>
      </c>
      <c r="DG1602">
        <v>23</v>
      </c>
      <c r="DH1602">
        <v>24</v>
      </c>
      <c r="DI1602">
        <v>24</v>
      </c>
      <c r="DJ1602">
        <v>23</v>
      </c>
      <c r="DK1602">
        <v>23</v>
      </c>
      <c r="DL1602">
        <v>23</v>
      </c>
    </row>
    <row r="1603" spans="2:116">
      <c r="B1603" t="s">
        <v>562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  <c r="DE1603">
        <v>241</v>
      </c>
      <c r="DF1603">
        <v>292</v>
      </c>
      <c r="DG1603">
        <v>322</v>
      </c>
      <c r="DH1603">
        <v>364</v>
      </c>
      <c r="DI1603">
        <v>408</v>
      </c>
      <c r="DJ1603">
        <v>430</v>
      </c>
      <c r="DK1603">
        <v>471</v>
      </c>
      <c r="DL1603">
        <v>508</v>
      </c>
    </row>
    <row r="1604" spans="2:116">
      <c r="B1604" t="s">
        <v>562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  <c r="DE1604">
        <v>21</v>
      </c>
      <c r="DF1604">
        <v>21</v>
      </c>
      <c r="DG1604">
        <v>21</v>
      </c>
      <c r="DH1604">
        <v>24</v>
      </c>
      <c r="DI1604">
        <v>24</v>
      </c>
      <c r="DJ1604">
        <v>26</v>
      </c>
      <c r="DK1604">
        <v>26</v>
      </c>
      <c r="DL1604">
        <v>26</v>
      </c>
    </row>
    <row r="1605" spans="2:116">
      <c r="B1605" t="s">
        <v>562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  <c r="DE1605">
        <v>10</v>
      </c>
      <c r="DF1605">
        <v>12</v>
      </c>
      <c r="DG1605">
        <v>14</v>
      </c>
      <c r="DH1605">
        <v>15</v>
      </c>
      <c r="DI1605">
        <v>15</v>
      </c>
      <c r="DJ1605">
        <v>16</v>
      </c>
      <c r="DK1605">
        <v>16</v>
      </c>
      <c r="DL1605">
        <v>17</v>
      </c>
    </row>
    <row r="1606" spans="2:116">
      <c r="B1606" t="s">
        <v>562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  <c r="DE1606">
        <v>7</v>
      </c>
      <c r="DF1606">
        <v>8</v>
      </c>
      <c r="DG1606">
        <v>7</v>
      </c>
      <c r="DH1606">
        <v>7</v>
      </c>
      <c r="DI1606">
        <v>10</v>
      </c>
      <c r="DJ1606">
        <v>12</v>
      </c>
      <c r="DK1606">
        <v>10</v>
      </c>
      <c r="DL1606">
        <v>10</v>
      </c>
    </row>
    <row r="1607" spans="2:116">
      <c r="B1607" t="s">
        <v>562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  <c r="DE1607">
        <v>12</v>
      </c>
      <c r="DF1607">
        <v>12</v>
      </c>
      <c r="DG1607">
        <v>12</v>
      </c>
      <c r="DH1607">
        <v>12</v>
      </c>
      <c r="DI1607">
        <v>12</v>
      </c>
      <c r="DJ1607">
        <v>13</v>
      </c>
      <c r="DK1607">
        <v>13</v>
      </c>
      <c r="DL1607">
        <v>14</v>
      </c>
    </row>
    <row r="1608" spans="2:116">
      <c r="B1608" t="s">
        <v>562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  <c r="DE1608">
        <v>37</v>
      </c>
      <c r="DF1608">
        <v>38</v>
      </c>
      <c r="DG1608">
        <v>39</v>
      </c>
      <c r="DH1608">
        <v>41</v>
      </c>
      <c r="DI1608">
        <v>43</v>
      </c>
      <c r="DJ1608">
        <v>44</v>
      </c>
      <c r="DK1608">
        <v>46</v>
      </c>
      <c r="DL1608">
        <v>46</v>
      </c>
    </row>
    <row r="1609" spans="2:116">
      <c r="B1609" t="s">
        <v>562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  <c r="DE1609">
        <v>23</v>
      </c>
      <c r="DF1609">
        <v>23</v>
      </c>
      <c r="DG1609">
        <v>25</v>
      </c>
      <c r="DH1609">
        <v>25</v>
      </c>
      <c r="DI1609">
        <v>25</v>
      </c>
      <c r="DJ1609">
        <v>25</v>
      </c>
      <c r="DK1609">
        <v>25</v>
      </c>
      <c r="DL1609">
        <v>26</v>
      </c>
    </row>
    <row r="1610" spans="2:116">
      <c r="B1610" t="s">
        <v>562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  <c r="DE1610">
        <v>1</v>
      </c>
      <c r="DF1610">
        <v>1</v>
      </c>
      <c r="DG1610">
        <v>1</v>
      </c>
      <c r="DH1610">
        <v>2</v>
      </c>
      <c r="DI1610">
        <v>2</v>
      </c>
      <c r="DJ1610">
        <v>2</v>
      </c>
      <c r="DK1610">
        <v>2</v>
      </c>
      <c r="DL1610">
        <v>2</v>
      </c>
    </row>
    <row r="1611" spans="2:116">
      <c r="B1611" t="s">
        <v>562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  <c r="DE1611">
        <v>2519</v>
      </c>
      <c r="DF1611">
        <v>2764</v>
      </c>
      <c r="DG1611">
        <v>2962</v>
      </c>
      <c r="DH1611">
        <v>3153</v>
      </c>
      <c r="DI1611">
        <v>3379</v>
      </c>
      <c r="DJ1611">
        <v>3558</v>
      </c>
      <c r="DK1611">
        <v>3744</v>
      </c>
      <c r="DL1611">
        <v>4033</v>
      </c>
    </row>
    <row r="1612" spans="2:116">
      <c r="B1612" t="s">
        <v>562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2</v>
      </c>
      <c r="DH1612">
        <v>2</v>
      </c>
      <c r="DI1612">
        <v>2</v>
      </c>
      <c r="DJ1612">
        <v>2</v>
      </c>
      <c r="DK1612">
        <v>2</v>
      </c>
      <c r="DL1612">
        <v>2</v>
      </c>
    </row>
    <row r="1613" spans="2:116">
      <c r="B1613" t="s">
        <v>562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  <c r="DJ1613">
        <v>0</v>
      </c>
      <c r="DK1613">
        <v>0</v>
      </c>
      <c r="DL1613">
        <v>0</v>
      </c>
    </row>
    <row r="1614" spans="2:116">
      <c r="B1614" t="s">
        <v>562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  <c r="DE1614">
        <v>6</v>
      </c>
      <c r="DF1614">
        <v>7</v>
      </c>
      <c r="DG1614">
        <v>7</v>
      </c>
      <c r="DH1614">
        <v>7</v>
      </c>
      <c r="DI1614">
        <v>7</v>
      </c>
      <c r="DJ1614">
        <v>7</v>
      </c>
      <c r="DK1614">
        <v>8</v>
      </c>
      <c r="DL1614">
        <v>10</v>
      </c>
    </row>
    <row r="1615" spans="2:116">
      <c r="B1615" t="s">
        <v>562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  <c r="DE1615">
        <v>13</v>
      </c>
      <c r="DF1615">
        <v>24</v>
      </c>
      <c r="DG1615">
        <v>24</v>
      </c>
      <c r="DH1615">
        <v>24</v>
      </c>
      <c r="DI1615">
        <v>25</v>
      </c>
      <c r="DJ1615">
        <v>28</v>
      </c>
      <c r="DK1615">
        <v>33</v>
      </c>
      <c r="DL1615">
        <v>35</v>
      </c>
    </row>
    <row r="1616" spans="2:116">
      <c r="B1616" t="s">
        <v>562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  <c r="DE1616">
        <v>25</v>
      </c>
      <c r="DF1616">
        <v>25</v>
      </c>
      <c r="DG1616">
        <v>29</v>
      </c>
      <c r="DH1616">
        <v>29</v>
      </c>
      <c r="DI1616">
        <v>31</v>
      </c>
      <c r="DJ1616">
        <v>32</v>
      </c>
      <c r="DK1616">
        <v>33</v>
      </c>
      <c r="DL1616">
        <v>33</v>
      </c>
    </row>
    <row r="1617" spans="2:116">
      <c r="B1617" t="s">
        <v>562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  <c r="DE1617">
        <v>2</v>
      </c>
      <c r="DF1617">
        <v>2</v>
      </c>
      <c r="DG1617">
        <v>4</v>
      </c>
      <c r="DH1617">
        <v>5</v>
      </c>
      <c r="DI1617">
        <v>9</v>
      </c>
      <c r="DJ1617">
        <v>9</v>
      </c>
      <c r="DK1617">
        <v>10</v>
      </c>
      <c r="DL1617">
        <v>10</v>
      </c>
    </row>
    <row r="1618" spans="2:116">
      <c r="B1618" t="s">
        <v>562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  <c r="DE1618">
        <v>200</v>
      </c>
      <c r="DF1618">
        <v>211</v>
      </c>
      <c r="DG1618">
        <v>238</v>
      </c>
      <c r="DH1618">
        <v>261</v>
      </c>
      <c r="DI1618">
        <v>276</v>
      </c>
      <c r="DJ1618">
        <v>284</v>
      </c>
      <c r="DK1618">
        <v>316</v>
      </c>
      <c r="DL1618">
        <v>367</v>
      </c>
    </row>
    <row r="1619" spans="2:116">
      <c r="B1619" t="s">
        <v>562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  <c r="DG1619">
        <v>1</v>
      </c>
      <c r="DH1619">
        <v>1</v>
      </c>
      <c r="DI1619">
        <v>1</v>
      </c>
      <c r="DJ1619">
        <v>1</v>
      </c>
      <c r="DK1619">
        <v>1</v>
      </c>
      <c r="DL1619">
        <v>1</v>
      </c>
    </row>
    <row r="1620" spans="2:116">
      <c r="B1620" t="s">
        <v>562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2</v>
      </c>
      <c r="DL1620">
        <v>2</v>
      </c>
    </row>
    <row r="1621" spans="2:116">
      <c r="B1621" t="s">
        <v>562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  <c r="DE1621">
        <v>2</v>
      </c>
      <c r="DF1621">
        <v>2</v>
      </c>
      <c r="DG1621">
        <v>2</v>
      </c>
      <c r="DH1621">
        <v>2</v>
      </c>
      <c r="DI1621">
        <v>2</v>
      </c>
      <c r="DJ1621">
        <v>2</v>
      </c>
      <c r="DK1621">
        <v>2</v>
      </c>
      <c r="DL1621">
        <v>2</v>
      </c>
    </row>
    <row r="1622" spans="2:116">
      <c r="B1622" t="s">
        <v>562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1</v>
      </c>
      <c r="DH1622">
        <v>1</v>
      </c>
      <c r="DI1622">
        <v>1</v>
      </c>
      <c r="DJ1622">
        <v>1</v>
      </c>
      <c r="DK1622">
        <v>1</v>
      </c>
      <c r="DL1622">
        <v>1</v>
      </c>
    </row>
    <row r="1623" spans="2:116">
      <c r="B1623" t="s">
        <v>562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</row>
    <row r="1624" spans="2:116">
      <c r="B1624" t="s">
        <v>562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  <c r="DE1624">
        <v>26</v>
      </c>
      <c r="DF1624">
        <v>26</v>
      </c>
      <c r="DG1624">
        <v>28</v>
      </c>
      <c r="DH1624">
        <v>28</v>
      </c>
      <c r="DI1624">
        <v>28</v>
      </c>
      <c r="DJ1624">
        <v>29</v>
      </c>
      <c r="DK1624">
        <v>30</v>
      </c>
      <c r="DL1624">
        <v>31</v>
      </c>
    </row>
    <row r="1625" spans="2:116">
      <c r="B1625" t="s">
        <v>562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  <c r="DE1625">
        <v>3</v>
      </c>
      <c r="DF1625">
        <v>3</v>
      </c>
      <c r="DG1625">
        <v>3</v>
      </c>
      <c r="DH1625">
        <v>3</v>
      </c>
      <c r="DI1625">
        <v>3</v>
      </c>
      <c r="DJ1625">
        <v>3</v>
      </c>
      <c r="DK1625">
        <v>4</v>
      </c>
      <c r="DL1625">
        <v>4</v>
      </c>
    </row>
    <row r="1626" spans="2:116">
      <c r="B1626" t="s">
        <v>562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  <c r="DE1626">
        <v>10</v>
      </c>
      <c r="DF1626">
        <v>11</v>
      </c>
      <c r="DG1626">
        <v>15</v>
      </c>
      <c r="DH1626">
        <v>16</v>
      </c>
      <c r="DI1626">
        <v>17</v>
      </c>
      <c r="DJ1626">
        <v>17</v>
      </c>
      <c r="DK1626">
        <v>18</v>
      </c>
      <c r="DL1626">
        <v>20</v>
      </c>
    </row>
    <row r="1627" spans="2:116">
      <c r="B1627" t="s">
        <v>562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  <c r="DE1627">
        <v>5</v>
      </c>
      <c r="DF1627">
        <v>6</v>
      </c>
      <c r="DG1627">
        <v>6</v>
      </c>
      <c r="DH1627">
        <v>8</v>
      </c>
      <c r="DI1627">
        <v>8</v>
      </c>
      <c r="DJ1627">
        <v>12</v>
      </c>
      <c r="DK1627">
        <v>13</v>
      </c>
      <c r="DL1627">
        <v>14</v>
      </c>
    </row>
    <row r="1628" spans="2:116">
      <c r="B1628" t="s">
        <v>562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  <c r="DE1628">
        <v>2</v>
      </c>
      <c r="DF1628">
        <v>2</v>
      </c>
      <c r="DG1628">
        <v>2</v>
      </c>
      <c r="DH1628">
        <v>2</v>
      </c>
      <c r="DI1628">
        <v>2</v>
      </c>
      <c r="DJ1628">
        <v>3</v>
      </c>
      <c r="DK1628">
        <v>3</v>
      </c>
      <c r="DL1628">
        <v>3</v>
      </c>
    </row>
    <row r="1629" spans="2:116">
      <c r="B1629" t="s">
        <v>562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  <c r="DE1629">
        <v>7</v>
      </c>
      <c r="DF1629">
        <v>7</v>
      </c>
      <c r="DG1629">
        <v>8</v>
      </c>
      <c r="DH1629">
        <v>8</v>
      </c>
      <c r="DI1629">
        <v>8</v>
      </c>
      <c r="DJ1629">
        <v>8</v>
      </c>
      <c r="DK1629">
        <v>8</v>
      </c>
      <c r="DL1629">
        <v>8</v>
      </c>
    </row>
    <row r="1630" spans="2:116">
      <c r="B1630" t="s">
        <v>562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  <c r="DE1630">
        <v>110</v>
      </c>
      <c r="DF1630">
        <v>111</v>
      </c>
      <c r="DG1630">
        <v>111</v>
      </c>
      <c r="DH1630">
        <v>111</v>
      </c>
      <c r="DI1630">
        <v>112</v>
      </c>
      <c r="DJ1630">
        <v>112</v>
      </c>
      <c r="DK1630">
        <v>112</v>
      </c>
      <c r="DL1630">
        <v>112</v>
      </c>
    </row>
    <row r="1631" spans="2:116">
      <c r="B1631" t="s">
        <v>562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  <c r="DE1631">
        <v>17</v>
      </c>
      <c r="DF1631">
        <v>18</v>
      </c>
      <c r="DG1631">
        <v>18</v>
      </c>
      <c r="DH1631">
        <v>20</v>
      </c>
      <c r="DI1631">
        <v>21</v>
      </c>
      <c r="DJ1631">
        <v>21</v>
      </c>
      <c r="DK1631">
        <v>21</v>
      </c>
      <c r="DL1631">
        <v>23</v>
      </c>
    </row>
    <row r="1632" spans="2:116">
      <c r="B1632" t="s">
        <v>562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  <c r="DE1632">
        <v>4</v>
      </c>
      <c r="DF1632">
        <v>5</v>
      </c>
      <c r="DG1632">
        <v>6</v>
      </c>
      <c r="DH1632">
        <v>6</v>
      </c>
      <c r="DI1632">
        <v>7</v>
      </c>
      <c r="DJ1632">
        <v>7</v>
      </c>
      <c r="DK1632">
        <v>7</v>
      </c>
      <c r="DL1632">
        <v>7</v>
      </c>
    </row>
    <row r="1633" spans="2:116">
      <c r="B1633" t="s">
        <v>562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  <c r="DE1633">
        <v>7</v>
      </c>
      <c r="DF1633">
        <v>9</v>
      </c>
      <c r="DG1633">
        <v>11</v>
      </c>
      <c r="DH1633">
        <v>12</v>
      </c>
      <c r="DI1633">
        <v>13</v>
      </c>
      <c r="DJ1633">
        <v>14</v>
      </c>
      <c r="DK1633">
        <v>14</v>
      </c>
      <c r="DL1633">
        <v>16</v>
      </c>
    </row>
    <row r="1634" spans="2:116">
      <c r="B1634" t="s">
        <v>562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  <c r="DE1634">
        <v>33</v>
      </c>
      <c r="DF1634">
        <v>35</v>
      </c>
      <c r="DG1634">
        <v>36</v>
      </c>
      <c r="DH1634">
        <v>37</v>
      </c>
      <c r="DI1634">
        <v>42</v>
      </c>
      <c r="DJ1634">
        <v>45</v>
      </c>
      <c r="DK1634">
        <v>45</v>
      </c>
      <c r="DL1634">
        <v>45</v>
      </c>
    </row>
    <row r="1635" spans="2:116">
      <c r="B1635" t="s">
        <v>562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  <c r="DE1635">
        <v>20</v>
      </c>
      <c r="DF1635">
        <v>20</v>
      </c>
      <c r="DG1635">
        <v>25</v>
      </c>
      <c r="DH1635">
        <v>26</v>
      </c>
      <c r="DI1635">
        <v>27</v>
      </c>
      <c r="DJ1635">
        <v>29</v>
      </c>
      <c r="DK1635">
        <v>29</v>
      </c>
      <c r="DL1635">
        <v>29</v>
      </c>
    </row>
    <row r="1636" spans="2:116">
      <c r="B1636" t="s">
        <v>562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  <c r="DE1636">
        <v>16</v>
      </c>
      <c r="DF1636">
        <v>17</v>
      </c>
      <c r="DG1636">
        <v>18</v>
      </c>
      <c r="DH1636">
        <v>18</v>
      </c>
      <c r="DI1636">
        <v>21</v>
      </c>
      <c r="DJ1636">
        <v>21</v>
      </c>
      <c r="DK1636">
        <v>21</v>
      </c>
      <c r="DL1636">
        <v>22</v>
      </c>
    </row>
    <row r="1637" spans="2:116">
      <c r="B1637" t="s">
        <v>562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  <c r="DE1637">
        <v>1069</v>
      </c>
      <c r="DF1637">
        <v>1082</v>
      </c>
      <c r="DG1637">
        <v>1153</v>
      </c>
      <c r="DH1637">
        <v>1177</v>
      </c>
      <c r="DI1637">
        <v>1230</v>
      </c>
      <c r="DJ1637">
        <v>1255</v>
      </c>
      <c r="DK1637">
        <v>1269</v>
      </c>
      <c r="DL1637">
        <v>1291</v>
      </c>
    </row>
    <row r="1638" spans="2:116">
      <c r="B1638" t="s">
        <v>562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  <c r="DE1638">
        <v>9</v>
      </c>
      <c r="DF1638">
        <v>9</v>
      </c>
      <c r="DG1638">
        <v>9</v>
      </c>
      <c r="DH1638">
        <v>9</v>
      </c>
      <c r="DI1638">
        <v>9</v>
      </c>
      <c r="DJ1638">
        <v>10</v>
      </c>
      <c r="DK1638">
        <v>10</v>
      </c>
      <c r="DL1638">
        <v>11</v>
      </c>
    </row>
    <row r="1639" spans="2:116">
      <c r="B1639" t="s">
        <v>562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  <c r="DE1639">
        <v>313</v>
      </c>
      <c r="DF1639">
        <v>322</v>
      </c>
      <c r="DG1639">
        <v>336</v>
      </c>
      <c r="DH1639">
        <v>351</v>
      </c>
      <c r="DI1639">
        <v>363</v>
      </c>
      <c r="DJ1639">
        <v>368</v>
      </c>
      <c r="DK1639">
        <v>374</v>
      </c>
      <c r="DL1639">
        <v>378</v>
      </c>
    </row>
    <row r="1640" spans="2:116">
      <c r="B1640" t="s">
        <v>562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  <c r="DE1640">
        <v>19</v>
      </c>
      <c r="DF1640">
        <v>19</v>
      </c>
      <c r="DG1640">
        <v>21</v>
      </c>
      <c r="DH1640">
        <v>21</v>
      </c>
      <c r="DI1640">
        <v>23</v>
      </c>
      <c r="DJ1640">
        <v>23</v>
      </c>
      <c r="DK1640">
        <v>25</v>
      </c>
      <c r="DL1640">
        <v>25</v>
      </c>
    </row>
    <row r="1641" spans="2:116">
      <c r="B1641" t="s">
        <v>562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  <c r="DE1641">
        <v>1</v>
      </c>
      <c r="DF1641">
        <v>1</v>
      </c>
      <c r="DG1641">
        <v>1</v>
      </c>
      <c r="DH1641">
        <v>1</v>
      </c>
      <c r="DI1641">
        <v>1</v>
      </c>
      <c r="DJ1641">
        <v>1</v>
      </c>
      <c r="DK1641">
        <v>1</v>
      </c>
      <c r="DL1641">
        <v>1</v>
      </c>
    </row>
    <row r="1642" spans="2:116">
      <c r="B1642" t="s">
        <v>562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  <c r="DE1642">
        <v>60</v>
      </c>
      <c r="DF1642">
        <v>61</v>
      </c>
      <c r="DG1642">
        <v>61</v>
      </c>
      <c r="DH1642">
        <v>61</v>
      </c>
      <c r="DI1642">
        <v>69</v>
      </c>
      <c r="DJ1642">
        <v>73</v>
      </c>
      <c r="DK1642">
        <v>73</v>
      </c>
      <c r="DL1642">
        <v>73</v>
      </c>
    </row>
    <row r="1643" spans="2:116">
      <c r="B1643" t="s">
        <v>562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  <c r="DE1643">
        <v>4</v>
      </c>
      <c r="DF1643">
        <v>4</v>
      </c>
      <c r="DG1643">
        <v>5</v>
      </c>
      <c r="DH1643">
        <v>6</v>
      </c>
      <c r="DI1643">
        <v>7</v>
      </c>
      <c r="DJ1643">
        <v>7</v>
      </c>
      <c r="DK1643">
        <v>7</v>
      </c>
      <c r="DL1643">
        <v>7</v>
      </c>
    </row>
    <row r="1644" spans="2:116">
      <c r="B1644" t="s">
        <v>562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  <c r="DE1644">
        <v>42</v>
      </c>
      <c r="DF1644">
        <v>43</v>
      </c>
      <c r="DG1644">
        <v>43</v>
      </c>
      <c r="DH1644">
        <v>45</v>
      </c>
      <c r="DI1644">
        <v>48</v>
      </c>
      <c r="DJ1644">
        <v>52</v>
      </c>
      <c r="DK1644">
        <v>53</v>
      </c>
      <c r="DL1644">
        <v>54</v>
      </c>
    </row>
    <row r="1645" spans="2:116">
      <c r="B1645" t="s">
        <v>562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1</v>
      </c>
      <c r="DF1645">
        <v>1</v>
      </c>
      <c r="DG1645">
        <v>3</v>
      </c>
      <c r="DH1645">
        <v>5</v>
      </c>
      <c r="DI1645">
        <v>5</v>
      </c>
      <c r="DJ1645">
        <v>5</v>
      </c>
      <c r="DK1645">
        <v>5</v>
      </c>
      <c r="DL1645">
        <v>5</v>
      </c>
    </row>
    <row r="1646" spans="2:116">
      <c r="B1646" t="s">
        <v>562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  <c r="DE1646">
        <v>583</v>
      </c>
      <c r="DF1646">
        <v>656</v>
      </c>
      <c r="DG1646">
        <v>717</v>
      </c>
      <c r="DH1646">
        <v>800</v>
      </c>
      <c r="DI1646">
        <v>875</v>
      </c>
      <c r="DJ1646">
        <v>920</v>
      </c>
      <c r="DK1646">
        <v>986</v>
      </c>
      <c r="DL1646">
        <v>1052</v>
      </c>
    </row>
    <row r="1647" spans="2:116">
      <c r="B1647" t="s">
        <v>562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  <c r="DE1647">
        <v>1</v>
      </c>
      <c r="DF1647">
        <v>1</v>
      </c>
      <c r="DG1647">
        <v>1</v>
      </c>
      <c r="DH1647">
        <v>1</v>
      </c>
      <c r="DI1647">
        <v>1</v>
      </c>
      <c r="DJ1647">
        <v>2</v>
      </c>
      <c r="DK1647">
        <v>2</v>
      </c>
      <c r="DL1647">
        <v>2</v>
      </c>
    </row>
    <row r="1648" spans="2:116">
      <c r="B1648" t="s">
        <v>562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  <c r="DE1648">
        <v>3</v>
      </c>
      <c r="DF1648">
        <v>3</v>
      </c>
      <c r="DG1648">
        <v>3</v>
      </c>
      <c r="DH1648">
        <v>3</v>
      </c>
      <c r="DI1648">
        <v>3</v>
      </c>
      <c r="DJ1648">
        <v>3</v>
      </c>
      <c r="DK1648">
        <v>3</v>
      </c>
      <c r="DL1648">
        <v>3</v>
      </c>
    </row>
    <row r="1649" spans="2:116">
      <c r="B1649" t="s">
        <v>562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  <c r="DE1649">
        <v>5</v>
      </c>
      <c r="DF1649">
        <v>6</v>
      </c>
      <c r="DG1649">
        <v>6</v>
      </c>
      <c r="DH1649">
        <v>6</v>
      </c>
      <c r="DI1649">
        <v>6</v>
      </c>
      <c r="DJ1649">
        <v>6</v>
      </c>
      <c r="DK1649">
        <v>6</v>
      </c>
      <c r="DL1649">
        <v>6</v>
      </c>
    </row>
    <row r="1650" spans="2:116">
      <c r="B1650" t="s">
        <v>562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  <c r="DE1650">
        <v>30</v>
      </c>
      <c r="DF1650">
        <v>30</v>
      </c>
      <c r="DG1650">
        <v>48</v>
      </c>
      <c r="DH1650">
        <v>81</v>
      </c>
      <c r="DI1650">
        <v>102</v>
      </c>
      <c r="DJ1650">
        <v>114</v>
      </c>
      <c r="DK1650">
        <v>126</v>
      </c>
      <c r="DL1650">
        <v>134</v>
      </c>
    </row>
    <row r="1651" spans="2:116">
      <c r="B1651" t="s">
        <v>562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  <c r="DE1651">
        <v>18</v>
      </c>
      <c r="DF1651">
        <v>18</v>
      </c>
      <c r="DG1651">
        <v>19</v>
      </c>
      <c r="DH1651">
        <v>19</v>
      </c>
      <c r="DI1651">
        <v>19</v>
      </c>
      <c r="DJ1651">
        <v>19</v>
      </c>
      <c r="DK1651">
        <v>19</v>
      </c>
      <c r="DL1651">
        <v>19</v>
      </c>
    </row>
    <row r="1652" spans="2:116">
      <c r="B1652" t="s">
        <v>562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1</v>
      </c>
      <c r="DL1652">
        <v>1</v>
      </c>
    </row>
    <row r="1653" spans="2:116">
      <c r="B1653" t="s">
        <v>562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  <c r="DE1653">
        <v>81</v>
      </c>
      <c r="DF1653">
        <v>86</v>
      </c>
      <c r="DG1653">
        <v>89</v>
      </c>
      <c r="DH1653">
        <v>90</v>
      </c>
      <c r="DI1653">
        <v>91</v>
      </c>
      <c r="DJ1653">
        <v>92</v>
      </c>
      <c r="DK1653">
        <v>96</v>
      </c>
      <c r="DL1653">
        <v>96</v>
      </c>
    </row>
    <row r="1654" spans="2:116">
      <c r="B1654" t="s">
        <v>562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  <c r="DE1654">
        <v>74</v>
      </c>
      <c r="DF1654">
        <v>90</v>
      </c>
      <c r="DG1654">
        <v>100</v>
      </c>
      <c r="DH1654">
        <v>121</v>
      </c>
      <c r="DI1654">
        <v>129</v>
      </c>
      <c r="DJ1654">
        <v>140</v>
      </c>
      <c r="DK1654">
        <v>155</v>
      </c>
      <c r="DL1654">
        <v>168</v>
      </c>
    </row>
    <row r="1655" spans="2:116">
      <c r="B1655" t="s">
        <v>562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  <c r="DE1655">
        <v>71</v>
      </c>
      <c r="DF1655">
        <v>80</v>
      </c>
      <c r="DG1655">
        <v>88</v>
      </c>
      <c r="DH1655">
        <v>95</v>
      </c>
      <c r="DI1655">
        <v>107</v>
      </c>
      <c r="DJ1655">
        <v>109</v>
      </c>
      <c r="DK1655">
        <v>114</v>
      </c>
      <c r="DL1655">
        <v>122</v>
      </c>
    </row>
    <row r="1656" spans="2:116">
      <c r="B1656" t="s">
        <v>562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  <c r="DE1656">
        <v>2</v>
      </c>
      <c r="DF1656">
        <v>2</v>
      </c>
      <c r="DG1656">
        <v>2</v>
      </c>
      <c r="DH1656">
        <v>3</v>
      </c>
      <c r="DI1656">
        <v>3</v>
      </c>
      <c r="DJ1656">
        <v>4</v>
      </c>
      <c r="DK1656">
        <v>4</v>
      </c>
      <c r="DL1656">
        <v>4</v>
      </c>
    </row>
    <row r="1657" spans="2:116">
      <c r="B1657" t="s">
        <v>562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  <c r="DE1657">
        <v>815</v>
      </c>
      <c r="DF1657">
        <v>975</v>
      </c>
      <c r="DG1657">
        <v>1161</v>
      </c>
      <c r="DH1657">
        <v>1274</v>
      </c>
      <c r="DI1657">
        <v>1348</v>
      </c>
      <c r="DJ1657">
        <v>1405</v>
      </c>
      <c r="DK1657">
        <v>1443</v>
      </c>
      <c r="DL1657">
        <v>1512</v>
      </c>
    </row>
    <row r="1658" spans="2:116">
      <c r="B1658" t="s">
        <v>562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  <c r="DE1658">
        <v>25</v>
      </c>
      <c r="DF1658">
        <v>29</v>
      </c>
      <c r="DG1658">
        <v>37</v>
      </c>
      <c r="DH1658">
        <v>45</v>
      </c>
      <c r="DI1658">
        <v>58</v>
      </c>
      <c r="DJ1658">
        <v>60</v>
      </c>
      <c r="DK1658">
        <v>65</v>
      </c>
      <c r="DL1658">
        <v>73</v>
      </c>
    </row>
    <row r="1659" spans="2:116">
      <c r="B1659" t="s">
        <v>562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1</v>
      </c>
      <c r="DH1659">
        <v>1</v>
      </c>
      <c r="DI1659">
        <v>1</v>
      </c>
      <c r="DJ1659">
        <v>1</v>
      </c>
      <c r="DK1659">
        <v>1</v>
      </c>
      <c r="DL1659">
        <v>1</v>
      </c>
    </row>
    <row r="1660" spans="2:116">
      <c r="B1660" t="s">
        <v>562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  <c r="DE1660">
        <v>2</v>
      </c>
      <c r="DF1660">
        <v>2</v>
      </c>
      <c r="DG1660">
        <v>2</v>
      </c>
      <c r="DH1660">
        <v>3</v>
      </c>
      <c r="DI1660">
        <v>3</v>
      </c>
      <c r="DJ1660">
        <v>5</v>
      </c>
      <c r="DK1660">
        <v>8</v>
      </c>
      <c r="DL1660">
        <v>9</v>
      </c>
    </row>
    <row r="1661" spans="2:116">
      <c r="B1661" t="s">
        <v>562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  <c r="DE1661">
        <v>15</v>
      </c>
      <c r="DF1661">
        <v>18</v>
      </c>
      <c r="DG1661">
        <v>26</v>
      </c>
      <c r="DH1661">
        <v>29</v>
      </c>
      <c r="DI1661">
        <v>33</v>
      </c>
      <c r="DJ1661">
        <v>36</v>
      </c>
      <c r="DK1661">
        <v>38</v>
      </c>
      <c r="DL1661">
        <v>42</v>
      </c>
    </row>
    <row r="1662" spans="2:116">
      <c r="B1662" t="s">
        <v>562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3</v>
      </c>
      <c r="DK1662">
        <v>3</v>
      </c>
      <c r="DL1662">
        <v>3</v>
      </c>
    </row>
    <row r="1663" spans="2:116">
      <c r="B1663" t="s">
        <v>562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  <c r="DE1663">
        <v>10</v>
      </c>
      <c r="DF1663">
        <v>10</v>
      </c>
      <c r="DG1663">
        <v>12</v>
      </c>
      <c r="DH1663">
        <v>13</v>
      </c>
      <c r="DI1663">
        <v>13</v>
      </c>
      <c r="DJ1663">
        <v>13</v>
      </c>
      <c r="DK1663">
        <v>13</v>
      </c>
      <c r="DL1663">
        <v>13</v>
      </c>
    </row>
    <row r="1664" spans="2:116">
      <c r="B1664" t="s">
        <v>562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  <c r="DE1664">
        <v>3</v>
      </c>
      <c r="DF1664">
        <v>3</v>
      </c>
      <c r="DG1664">
        <v>4</v>
      </c>
      <c r="DH1664">
        <v>4</v>
      </c>
      <c r="DI1664">
        <v>4</v>
      </c>
      <c r="DJ1664">
        <v>4</v>
      </c>
      <c r="DK1664">
        <v>4</v>
      </c>
      <c r="DL1664">
        <v>4</v>
      </c>
    </row>
    <row r="1665" spans="2:116">
      <c r="B1665" t="s">
        <v>562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  <c r="DE1665">
        <v>6</v>
      </c>
      <c r="DF1665">
        <v>7</v>
      </c>
      <c r="DG1665">
        <v>12</v>
      </c>
      <c r="DH1665">
        <v>13</v>
      </c>
      <c r="DI1665">
        <v>16</v>
      </c>
      <c r="DJ1665">
        <v>16</v>
      </c>
      <c r="DK1665">
        <v>16</v>
      </c>
      <c r="DL1665">
        <v>16</v>
      </c>
    </row>
    <row r="1666" spans="2:116">
      <c r="B1666" t="s">
        <v>562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  <c r="DE1666">
        <v>162</v>
      </c>
      <c r="DF1666">
        <v>181</v>
      </c>
      <c r="DG1666">
        <v>193</v>
      </c>
      <c r="DH1666">
        <v>211</v>
      </c>
      <c r="DI1666">
        <v>231</v>
      </c>
      <c r="DJ1666">
        <v>247</v>
      </c>
      <c r="DK1666">
        <v>256</v>
      </c>
      <c r="DL1666">
        <v>266</v>
      </c>
    </row>
    <row r="1667" spans="2:116">
      <c r="B1667" t="s">
        <v>562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  <c r="DE1667">
        <v>15</v>
      </c>
      <c r="DF1667">
        <v>15</v>
      </c>
      <c r="DG1667">
        <v>18</v>
      </c>
      <c r="DH1667">
        <v>19</v>
      </c>
      <c r="DI1667">
        <v>22</v>
      </c>
      <c r="DJ1667">
        <v>22</v>
      </c>
      <c r="DK1667">
        <v>25</v>
      </c>
      <c r="DL1667">
        <v>28</v>
      </c>
    </row>
    <row r="1668" spans="2:116">
      <c r="B1668" t="s">
        <v>562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  <c r="DE1668">
        <v>11</v>
      </c>
      <c r="DF1668">
        <v>11</v>
      </c>
      <c r="DG1668">
        <v>11</v>
      </c>
      <c r="DH1668">
        <v>11</v>
      </c>
      <c r="DI1668">
        <v>11</v>
      </c>
      <c r="DJ1668">
        <v>11</v>
      </c>
      <c r="DK1668">
        <v>11</v>
      </c>
      <c r="DL1668">
        <v>11</v>
      </c>
    </row>
    <row r="1669" spans="2:116">
      <c r="B1669" t="s">
        <v>562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  <c r="DE1669">
        <v>68</v>
      </c>
      <c r="DF1669">
        <v>68</v>
      </c>
      <c r="DG1669">
        <v>68</v>
      </c>
      <c r="DH1669">
        <v>68</v>
      </c>
      <c r="DI1669">
        <v>70</v>
      </c>
      <c r="DJ1669">
        <v>71</v>
      </c>
      <c r="DK1669">
        <v>71</v>
      </c>
      <c r="DL1669">
        <v>71</v>
      </c>
    </row>
    <row r="1670" spans="2:116">
      <c r="B1670" t="s">
        <v>562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  <c r="DE1670">
        <v>60</v>
      </c>
      <c r="DF1670">
        <v>69</v>
      </c>
      <c r="DG1670">
        <v>73</v>
      </c>
      <c r="DH1670">
        <v>83</v>
      </c>
      <c r="DI1670">
        <v>92</v>
      </c>
      <c r="DJ1670">
        <v>102</v>
      </c>
      <c r="DK1670">
        <v>110</v>
      </c>
      <c r="DL1670">
        <v>119</v>
      </c>
    </row>
    <row r="1671" spans="2:116">
      <c r="B1671" t="s">
        <v>562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  <c r="DE1671">
        <v>3</v>
      </c>
      <c r="DF1671">
        <v>3</v>
      </c>
      <c r="DG1671">
        <v>3</v>
      </c>
      <c r="DH1671">
        <v>3</v>
      </c>
      <c r="DI1671">
        <v>3</v>
      </c>
      <c r="DJ1671">
        <v>3</v>
      </c>
      <c r="DK1671">
        <v>3</v>
      </c>
      <c r="DL1671">
        <v>3</v>
      </c>
    </row>
    <row r="1672" spans="2:116">
      <c r="B1672" t="s">
        <v>541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  <c r="DE1672">
        <v>151</v>
      </c>
      <c r="DF1672">
        <v>154</v>
      </c>
      <c r="DG1672">
        <v>157</v>
      </c>
      <c r="DH1672">
        <v>157</v>
      </c>
      <c r="DI1672">
        <v>158</v>
      </c>
      <c r="DJ1672">
        <v>159</v>
      </c>
      <c r="DK1672">
        <v>160</v>
      </c>
      <c r="DL1672">
        <v>161</v>
      </c>
    </row>
    <row r="1673" spans="2:116">
      <c r="B1673" t="s">
        <v>541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  <c r="DE1673">
        <v>10</v>
      </c>
      <c r="DF1673">
        <v>10</v>
      </c>
      <c r="DG1673">
        <v>10</v>
      </c>
      <c r="DH1673">
        <v>10</v>
      </c>
      <c r="DI1673">
        <v>10</v>
      </c>
      <c r="DJ1673">
        <v>10</v>
      </c>
      <c r="DK1673">
        <v>10</v>
      </c>
      <c r="DL1673">
        <v>11</v>
      </c>
    </row>
    <row r="1674" spans="2:116">
      <c r="B1674" t="s">
        <v>541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  <c r="DE1674">
        <v>32</v>
      </c>
      <c r="DF1674">
        <v>32</v>
      </c>
      <c r="DG1674">
        <v>33</v>
      </c>
      <c r="DH1674">
        <v>33</v>
      </c>
      <c r="DI1674">
        <v>34</v>
      </c>
      <c r="DJ1674">
        <v>38</v>
      </c>
      <c r="DK1674">
        <v>38</v>
      </c>
      <c r="DL1674">
        <v>38</v>
      </c>
    </row>
    <row r="1675" spans="2:116">
      <c r="B1675" t="s">
        <v>541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  <c r="DE1675">
        <v>137</v>
      </c>
      <c r="DF1675">
        <v>159</v>
      </c>
      <c r="DG1675">
        <v>170</v>
      </c>
      <c r="DH1675">
        <v>182</v>
      </c>
      <c r="DI1675">
        <v>191</v>
      </c>
      <c r="DJ1675">
        <v>190</v>
      </c>
      <c r="DK1675">
        <v>196</v>
      </c>
      <c r="DL1675">
        <v>205</v>
      </c>
    </row>
    <row r="1676" spans="2:116">
      <c r="B1676" t="s">
        <v>541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  <c r="DE1676">
        <v>12</v>
      </c>
      <c r="DF1676">
        <v>12</v>
      </c>
      <c r="DG1676">
        <v>13</v>
      </c>
      <c r="DH1676">
        <v>13</v>
      </c>
      <c r="DI1676">
        <v>13</v>
      </c>
      <c r="DJ1676">
        <v>13</v>
      </c>
      <c r="DK1676">
        <v>13</v>
      </c>
      <c r="DL1676">
        <v>14</v>
      </c>
    </row>
    <row r="1677" spans="2:116">
      <c r="B1677" t="s">
        <v>541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  <c r="DE1677">
        <v>112</v>
      </c>
      <c r="DF1677">
        <v>115</v>
      </c>
      <c r="DG1677">
        <v>115</v>
      </c>
      <c r="DH1677">
        <v>118</v>
      </c>
      <c r="DI1677">
        <v>119</v>
      </c>
      <c r="DJ1677">
        <v>118</v>
      </c>
      <c r="DK1677">
        <v>118</v>
      </c>
      <c r="DL1677">
        <v>120</v>
      </c>
    </row>
    <row r="1678" spans="2:116">
      <c r="B1678" t="s">
        <v>541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  <c r="DE1678">
        <v>58</v>
      </c>
      <c r="DF1678">
        <v>57</v>
      </c>
      <c r="DG1678">
        <v>57</v>
      </c>
      <c r="DH1678">
        <v>57</v>
      </c>
      <c r="DI1678">
        <v>57</v>
      </c>
      <c r="DJ1678">
        <v>57</v>
      </c>
      <c r="DK1678">
        <v>58</v>
      </c>
      <c r="DL1678">
        <v>58</v>
      </c>
    </row>
    <row r="1679" spans="2:116">
      <c r="B1679" t="s">
        <v>541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  <c r="DE1679">
        <v>111</v>
      </c>
      <c r="DF1679">
        <v>102</v>
      </c>
      <c r="DG1679">
        <v>99</v>
      </c>
      <c r="DH1679">
        <v>97</v>
      </c>
      <c r="DI1679">
        <v>101</v>
      </c>
      <c r="DJ1679">
        <v>103</v>
      </c>
      <c r="DK1679">
        <v>103</v>
      </c>
      <c r="DL1679">
        <v>105</v>
      </c>
    </row>
    <row r="1680" spans="2:116">
      <c r="B1680" t="s">
        <v>541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  <c r="DE1680">
        <v>80</v>
      </c>
      <c r="DF1680">
        <v>83</v>
      </c>
      <c r="DG1680">
        <v>84</v>
      </c>
      <c r="DH1680">
        <v>88</v>
      </c>
      <c r="DI1680">
        <v>92</v>
      </c>
      <c r="DJ1680">
        <v>92</v>
      </c>
      <c r="DK1680">
        <v>93</v>
      </c>
      <c r="DL1680">
        <v>94</v>
      </c>
    </row>
    <row r="1681" spans="2:116">
      <c r="B1681" t="s">
        <v>541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  <c r="DE1681">
        <v>14</v>
      </c>
      <c r="DF1681">
        <v>14</v>
      </c>
      <c r="DG1681">
        <v>14</v>
      </c>
      <c r="DH1681">
        <v>15</v>
      </c>
      <c r="DI1681">
        <v>15</v>
      </c>
      <c r="DJ1681">
        <v>16</v>
      </c>
      <c r="DK1681">
        <v>16</v>
      </c>
      <c r="DL1681">
        <v>16</v>
      </c>
    </row>
    <row r="1682" spans="2:116">
      <c r="B1682" t="s">
        <v>541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  <c r="DE1682">
        <v>33</v>
      </c>
      <c r="DF1682">
        <v>33</v>
      </c>
      <c r="DG1682">
        <v>33</v>
      </c>
      <c r="DH1682">
        <v>37</v>
      </c>
      <c r="DI1682">
        <v>41</v>
      </c>
      <c r="DJ1682">
        <v>41</v>
      </c>
      <c r="DK1682">
        <v>41</v>
      </c>
      <c r="DL1682">
        <v>41</v>
      </c>
    </row>
    <row r="1683" spans="2:116">
      <c r="B1683" t="s">
        <v>541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  <c r="DE1683">
        <v>67</v>
      </c>
      <c r="DF1683">
        <v>68</v>
      </c>
      <c r="DG1683">
        <v>71</v>
      </c>
      <c r="DH1683">
        <v>77</v>
      </c>
      <c r="DI1683">
        <v>79</v>
      </c>
      <c r="DJ1683">
        <v>81</v>
      </c>
      <c r="DK1683">
        <v>84</v>
      </c>
      <c r="DL1683">
        <v>87</v>
      </c>
    </row>
    <row r="1684" spans="2:116">
      <c r="B1684" t="s">
        <v>541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  <c r="DE1684">
        <v>57</v>
      </c>
      <c r="DF1684">
        <v>58</v>
      </c>
      <c r="DG1684">
        <v>63</v>
      </c>
      <c r="DH1684">
        <v>64</v>
      </c>
      <c r="DI1684">
        <v>65</v>
      </c>
      <c r="DJ1684">
        <v>66</v>
      </c>
      <c r="DK1684">
        <v>66</v>
      </c>
      <c r="DL1684">
        <v>68</v>
      </c>
    </row>
    <row r="1685" spans="2:116">
      <c r="B1685" t="s">
        <v>541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  <c r="DE1685">
        <v>70</v>
      </c>
      <c r="DF1685">
        <v>70</v>
      </c>
      <c r="DG1685">
        <v>70</v>
      </c>
      <c r="DH1685">
        <v>71</v>
      </c>
      <c r="DI1685">
        <v>71</v>
      </c>
      <c r="DJ1685">
        <v>71</v>
      </c>
      <c r="DK1685">
        <v>71</v>
      </c>
      <c r="DL1685">
        <v>72</v>
      </c>
    </row>
    <row r="1686" spans="2:116">
      <c r="B1686" t="s">
        <v>541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  <c r="DE1686">
        <v>126</v>
      </c>
      <c r="DF1686">
        <v>137</v>
      </c>
      <c r="DG1686">
        <v>141</v>
      </c>
      <c r="DH1686">
        <v>152</v>
      </c>
      <c r="DI1686">
        <v>157</v>
      </c>
      <c r="DJ1686">
        <v>162</v>
      </c>
      <c r="DK1686">
        <v>163</v>
      </c>
      <c r="DL1686">
        <v>165</v>
      </c>
    </row>
    <row r="1687" spans="2:116">
      <c r="B1687" t="s">
        <v>541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  <c r="DE1687">
        <v>84</v>
      </c>
      <c r="DF1687">
        <v>82</v>
      </c>
      <c r="DG1687">
        <v>84</v>
      </c>
      <c r="DH1687">
        <v>88</v>
      </c>
      <c r="DI1687">
        <v>89</v>
      </c>
      <c r="DJ1687">
        <v>90</v>
      </c>
      <c r="DK1687">
        <v>93</v>
      </c>
      <c r="DL1687">
        <v>100</v>
      </c>
    </row>
    <row r="1688" spans="2:116">
      <c r="B1688" t="s">
        <v>541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  <c r="DE1688">
        <v>308</v>
      </c>
      <c r="DF1688">
        <v>310</v>
      </c>
      <c r="DG1688">
        <v>320</v>
      </c>
      <c r="DH1688">
        <v>325</v>
      </c>
      <c r="DI1688">
        <v>333</v>
      </c>
      <c r="DJ1688">
        <v>331</v>
      </c>
      <c r="DK1688">
        <v>336</v>
      </c>
      <c r="DL1688">
        <v>346</v>
      </c>
    </row>
    <row r="1689" spans="2:116">
      <c r="B1689" t="s">
        <v>541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  <c r="DE1689">
        <v>259</v>
      </c>
      <c r="DF1689">
        <v>273</v>
      </c>
      <c r="DG1689">
        <v>283</v>
      </c>
      <c r="DH1689">
        <v>294</v>
      </c>
      <c r="DI1689">
        <v>309</v>
      </c>
      <c r="DJ1689">
        <v>314</v>
      </c>
      <c r="DK1689">
        <v>315</v>
      </c>
      <c r="DL1689">
        <v>331</v>
      </c>
    </row>
    <row r="1690" spans="2:116">
      <c r="B1690" t="s">
        <v>541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  <c r="DE1690">
        <v>17</v>
      </c>
      <c r="DF1690">
        <v>17</v>
      </c>
      <c r="DG1690">
        <v>18</v>
      </c>
      <c r="DH1690">
        <v>17</v>
      </c>
      <c r="DI1690">
        <v>17</v>
      </c>
      <c r="DJ1690">
        <v>19</v>
      </c>
      <c r="DK1690">
        <v>18</v>
      </c>
      <c r="DL1690">
        <v>19</v>
      </c>
    </row>
    <row r="1691" spans="2:116">
      <c r="B1691" t="s">
        <v>541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  <c r="DE1691">
        <v>14</v>
      </c>
      <c r="DF1691">
        <v>15</v>
      </c>
      <c r="DG1691">
        <v>15</v>
      </c>
      <c r="DH1691">
        <v>15</v>
      </c>
      <c r="DI1691">
        <v>15</v>
      </c>
      <c r="DJ1691">
        <v>15</v>
      </c>
      <c r="DK1691">
        <v>15</v>
      </c>
      <c r="DL1691">
        <v>15</v>
      </c>
    </row>
    <row r="1692" spans="2:116">
      <c r="B1692" t="s">
        <v>541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  <c r="DE1692">
        <v>6</v>
      </c>
      <c r="DF1692">
        <v>6</v>
      </c>
      <c r="DG1692">
        <v>6</v>
      </c>
      <c r="DH1692">
        <v>6</v>
      </c>
      <c r="DI1692">
        <v>6</v>
      </c>
      <c r="DJ1692">
        <v>6</v>
      </c>
      <c r="DK1692">
        <v>6</v>
      </c>
      <c r="DL1692">
        <v>6</v>
      </c>
    </row>
    <row r="1693" spans="2:116">
      <c r="B1693" t="s">
        <v>541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  <c r="DE1693">
        <v>36</v>
      </c>
      <c r="DF1693">
        <v>41</v>
      </c>
      <c r="DG1693">
        <v>45</v>
      </c>
      <c r="DH1693">
        <v>45</v>
      </c>
      <c r="DI1693">
        <v>47</v>
      </c>
      <c r="DJ1693">
        <v>51</v>
      </c>
      <c r="DK1693">
        <v>52</v>
      </c>
      <c r="DL1693">
        <v>52</v>
      </c>
    </row>
    <row r="1694" spans="2:116">
      <c r="B1694" t="s">
        <v>541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  <c r="DE1694">
        <v>68</v>
      </c>
      <c r="DF1694">
        <v>68</v>
      </c>
      <c r="DG1694">
        <v>72</v>
      </c>
      <c r="DH1694">
        <v>72</v>
      </c>
      <c r="DI1694">
        <v>73</v>
      </c>
      <c r="DJ1694">
        <v>74</v>
      </c>
      <c r="DK1694">
        <v>74</v>
      </c>
      <c r="DL1694">
        <v>74</v>
      </c>
    </row>
    <row r="1695" spans="2:116">
      <c r="B1695" t="s">
        <v>541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  <c r="DE1695">
        <v>186</v>
      </c>
      <c r="DF1695">
        <v>187</v>
      </c>
      <c r="DG1695">
        <v>188</v>
      </c>
      <c r="DH1695">
        <v>193</v>
      </c>
      <c r="DI1695">
        <v>198</v>
      </c>
      <c r="DJ1695">
        <v>198</v>
      </c>
      <c r="DK1695">
        <v>198</v>
      </c>
      <c r="DL1695">
        <v>201</v>
      </c>
    </row>
    <row r="1696" spans="2:116">
      <c r="B1696" t="s">
        <v>541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  <c r="DE1696">
        <v>565</v>
      </c>
      <c r="DF1696">
        <v>588</v>
      </c>
      <c r="DG1696">
        <v>600</v>
      </c>
      <c r="DH1696">
        <v>657</v>
      </c>
      <c r="DI1696">
        <v>663</v>
      </c>
      <c r="DJ1696">
        <v>670</v>
      </c>
      <c r="DK1696">
        <v>675</v>
      </c>
      <c r="DL1696">
        <v>681</v>
      </c>
    </row>
    <row r="1697" spans="2:116">
      <c r="B1697" t="s">
        <v>541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  <c r="DE1697">
        <v>168</v>
      </c>
      <c r="DF1697">
        <v>176</v>
      </c>
      <c r="DG1697">
        <v>190</v>
      </c>
      <c r="DH1697">
        <v>196</v>
      </c>
      <c r="DI1697">
        <v>206</v>
      </c>
      <c r="DJ1697">
        <v>213</v>
      </c>
      <c r="DK1697">
        <v>223</v>
      </c>
      <c r="DL1697">
        <v>224</v>
      </c>
    </row>
    <row r="1698" spans="2:116">
      <c r="B1698" t="s">
        <v>541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  <c r="DE1698">
        <v>26</v>
      </c>
      <c r="DF1698">
        <v>27</v>
      </c>
      <c r="DG1698">
        <v>28</v>
      </c>
      <c r="DH1698">
        <v>28</v>
      </c>
      <c r="DI1698">
        <v>30</v>
      </c>
      <c r="DJ1698">
        <v>30</v>
      </c>
      <c r="DK1698">
        <v>34</v>
      </c>
      <c r="DL1698">
        <v>38</v>
      </c>
    </row>
    <row r="1699" spans="2:116">
      <c r="B1699" t="s">
        <v>541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  <c r="DK1699">
        <v>0</v>
      </c>
      <c r="DL1699">
        <v>0</v>
      </c>
    </row>
    <row r="1700" spans="2:116">
      <c r="B1700" t="s">
        <v>541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  <c r="DE1700">
        <v>64</v>
      </c>
      <c r="DF1700">
        <v>65</v>
      </c>
      <c r="DG1700">
        <v>66</v>
      </c>
      <c r="DH1700">
        <v>67</v>
      </c>
      <c r="DI1700">
        <v>68</v>
      </c>
      <c r="DJ1700">
        <v>68</v>
      </c>
      <c r="DK1700">
        <v>69</v>
      </c>
      <c r="DL1700">
        <v>70</v>
      </c>
    </row>
    <row r="1701" spans="2:116">
      <c r="B1701" t="s">
        <v>541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  <c r="DE1701">
        <v>270</v>
      </c>
      <c r="DF1701">
        <v>271</v>
      </c>
      <c r="DG1701">
        <v>272</v>
      </c>
      <c r="DH1701">
        <v>273</v>
      </c>
      <c r="DI1701">
        <v>275</v>
      </c>
      <c r="DJ1701">
        <v>275</v>
      </c>
      <c r="DK1701">
        <v>276</v>
      </c>
      <c r="DL1701">
        <v>276</v>
      </c>
    </row>
    <row r="1702" spans="2:116">
      <c r="B1702" t="s">
        <v>541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  <c r="DE1702">
        <v>64</v>
      </c>
      <c r="DF1702">
        <v>66</v>
      </c>
      <c r="DG1702">
        <v>76</v>
      </c>
      <c r="DH1702">
        <v>84</v>
      </c>
      <c r="DI1702">
        <v>86</v>
      </c>
      <c r="DJ1702">
        <v>86</v>
      </c>
      <c r="DK1702">
        <v>89</v>
      </c>
      <c r="DL1702">
        <v>92</v>
      </c>
    </row>
    <row r="1703" spans="2:116">
      <c r="B1703" t="s">
        <v>541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  <c r="DE1703">
        <v>24</v>
      </c>
      <c r="DF1703">
        <v>26</v>
      </c>
      <c r="DG1703">
        <v>30</v>
      </c>
      <c r="DH1703">
        <v>30</v>
      </c>
      <c r="DI1703">
        <v>30</v>
      </c>
      <c r="DJ1703">
        <v>30</v>
      </c>
      <c r="DK1703">
        <v>31</v>
      </c>
      <c r="DL1703">
        <v>32</v>
      </c>
    </row>
    <row r="1704" spans="2:116">
      <c r="B1704" t="s">
        <v>541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  <c r="DE1704">
        <v>45</v>
      </c>
      <c r="DF1704">
        <v>45</v>
      </c>
      <c r="DG1704">
        <v>47</v>
      </c>
      <c r="DH1704">
        <v>51</v>
      </c>
      <c r="DI1704">
        <v>53</v>
      </c>
      <c r="DJ1704">
        <v>53</v>
      </c>
      <c r="DK1704">
        <v>55</v>
      </c>
      <c r="DL1704">
        <v>58</v>
      </c>
    </row>
    <row r="1705" spans="2:116">
      <c r="B1705" t="s">
        <v>541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  <c r="DE1705">
        <v>193</v>
      </c>
      <c r="DF1705">
        <v>199</v>
      </c>
      <c r="DG1705">
        <v>209</v>
      </c>
      <c r="DH1705">
        <v>223</v>
      </c>
      <c r="DI1705">
        <v>243</v>
      </c>
      <c r="DJ1705">
        <v>247</v>
      </c>
      <c r="DK1705">
        <v>249</v>
      </c>
      <c r="DL1705">
        <v>260</v>
      </c>
    </row>
    <row r="1706" spans="2:116">
      <c r="B1706" t="s">
        <v>541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  <c r="DE1706">
        <v>79</v>
      </c>
      <c r="DF1706">
        <v>80</v>
      </c>
      <c r="DG1706">
        <v>84</v>
      </c>
      <c r="DH1706">
        <v>89</v>
      </c>
      <c r="DI1706">
        <v>91</v>
      </c>
      <c r="DJ1706">
        <v>92</v>
      </c>
      <c r="DK1706">
        <v>93</v>
      </c>
      <c r="DL1706">
        <v>97</v>
      </c>
    </row>
    <row r="1707" spans="2:116">
      <c r="B1707" t="s">
        <v>541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  <c r="DE1707">
        <v>96</v>
      </c>
      <c r="DF1707">
        <v>96</v>
      </c>
      <c r="DG1707">
        <v>96</v>
      </c>
      <c r="DH1707">
        <v>98</v>
      </c>
      <c r="DI1707">
        <v>98</v>
      </c>
      <c r="DJ1707">
        <v>98</v>
      </c>
      <c r="DK1707">
        <v>101</v>
      </c>
      <c r="DL1707">
        <v>101</v>
      </c>
    </row>
    <row r="1708" spans="2:116">
      <c r="B1708" t="s">
        <v>541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  <c r="DE1708">
        <v>125</v>
      </c>
      <c r="DF1708">
        <v>127</v>
      </c>
      <c r="DG1708">
        <v>136</v>
      </c>
      <c r="DH1708">
        <v>141</v>
      </c>
      <c r="DI1708">
        <v>145</v>
      </c>
      <c r="DJ1708">
        <v>152</v>
      </c>
      <c r="DK1708">
        <v>156</v>
      </c>
      <c r="DL1708">
        <v>156</v>
      </c>
    </row>
    <row r="1709" spans="2:116">
      <c r="B1709" t="s">
        <v>541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  <c r="DE1709">
        <v>436</v>
      </c>
      <c r="DF1709">
        <v>448</v>
      </c>
      <c r="DG1709">
        <v>450</v>
      </c>
      <c r="DH1709">
        <v>463</v>
      </c>
      <c r="DI1709">
        <v>471</v>
      </c>
      <c r="DJ1709">
        <v>482</v>
      </c>
      <c r="DK1709">
        <v>492</v>
      </c>
      <c r="DL1709">
        <v>501</v>
      </c>
    </row>
    <row r="1710" spans="2:116">
      <c r="B1710" t="s">
        <v>541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  <c r="DE1710">
        <v>57</v>
      </c>
      <c r="DF1710">
        <v>61</v>
      </c>
      <c r="DG1710">
        <v>61</v>
      </c>
      <c r="DH1710">
        <v>63</v>
      </c>
      <c r="DI1710">
        <v>64</v>
      </c>
      <c r="DJ1710">
        <v>66</v>
      </c>
      <c r="DK1710">
        <v>66</v>
      </c>
      <c r="DL1710">
        <v>70</v>
      </c>
    </row>
    <row r="1711" spans="2:116">
      <c r="B1711" t="s">
        <v>541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  <c r="DE1711">
        <v>257</v>
      </c>
      <c r="DF1711">
        <v>257</v>
      </c>
      <c r="DG1711">
        <v>267</v>
      </c>
      <c r="DH1711">
        <v>286</v>
      </c>
      <c r="DI1711">
        <v>299</v>
      </c>
      <c r="DJ1711">
        <v>299</v>
      </c>
      <c r="DK1711">
        <v>307</v>
      </c>
      <c r="DL1711">
        <v>318</v>
      </c>
    </row>
    <row r="1712" spans="2:116">
      <c r="B1712" t="s">
        <v>541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  <c r="DE1712">
        <v>75</v>
      </c>
      <c r="DF1712">
        <v>73</v>
      </c>
      <c r="DG1712">
        <v>73</v>
      </c>
      <c r="DH1712">
        <v>77</v>
      </c>
      <c r="DI1712">
        <v>78</v>
      </c>
      <c r="DJ1712">
        <v>77</v>
      </c>
      <c r="DK1712">
        <v>80</v>
      </c>
      <c r="DL1712">
        <v>81</v>
      </c>
    </row>
    <row r="1713" spans="2:116">
      <c r="B1713" t="s">
        <v>541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  <c r="DE1713">
        <v>175</v>
      </c>
      <c r="DF1713">
        <v>177</v>
      </c>
      <c r="DG1713">
        <v>180</v>
      </c>
      <c r="DH1713">
        <v>182</v>
      </c>
      <c r="DI1713">
        <v>185</v>
      </c>
      <c r="DJ1713">
        <v>185</v>
      </c>
      <c r="DK1713">
        <v>185</v>
      </c>
      <c r="DL1713">
        <v>191</v>
      </c>
    </row>
    <row r="1714" spans="2:116">
      <c r="B1714" t="s">
        <v>541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  <c r="DE1714">
        <v>155</v>
      </c>
      <c r="DF1714">
        <v>166</v>
      </c>
      <c r="DG1714">
        <v>179</v>
      </c>
      <c r="DH1714">
        <v>179</v>
      </c>
      <c r="DI1714">
        <v>184</v>
      </c>
      <c r="DJ1714">
        <v>186</v>
      </c>
      <c r="DK1714">
        <v>186</v>
      </c>
      <c r="DL1714">
        <v>189</v>
      </c>
    </row>
    <row r="1715" spans="2:116">
      <c r="B1715" t="s">
        <v>541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  <c r="DE1715">
        <v>65</v>
      </c>
      <c r="DF1715">
        <v>64</v>
      </c>
      <c r="DG1715">
        <v>71</v>
      </c>
      <c r="DH1715">
        <v>73</v>
      </c>
      <c r="DI1715">
        <v>79</v>
      </c>
      <c r="DJ1715">
        <v>83</v>
      </c>
      <c r="DK1715">
        <v>86</v>
      </c>
      <c r="DL1715">
        <v>91</v>
      </c>
    </row>
    <row r="1716" spans="2:116">
      <c r="B1716" t="s">
        <v>541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  <c r="DE1716">
        <v>298</v>
      </c>
      <c r="DF1716">
        <v>318</v>
      </c>
      <c r="DG1716">
        <v>333</v>
      </c>
      <c r="DH1716">
        <v>404</v>
      </c>
      <c r="DI1716">
        <v>422</v>
      </c>
      <c r="DJ1716">
        <v>431</v>
      </c>
      <c r="DK1716">
        <v>466</v>
      </c>
      <c r="DL1716">
        <v>491</v>
      </c>
    </row>
    <row r="1717" spans="2:116">
      <c r="B1717" t="s">
        <v>541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  <c r="DE1717">
        <v>76</v>
      </c>
      <c r="DF1717">
        <v>77</v>
      </c>
      <c r="DG1717">
        <v>80</v>
      </c>
      <c r="DH1717">
        <v>82</v>
      </c>
      <c r="DI1717">
        <v>83</v>
      </c>
      <c r="DJ1717">
        <v>81</v>
      </c>
      <c r="DK1717">
        <v>84</v>
      </c>
      <c r="DL1717">
        <v>84</v>
      </c>
    </row>
    <row r="1718" spans="2:116">
      <c r="B1718" t="s">
        <v>541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  <c r="DE1718">
        <v>48</v>
      </c>
      <c r="DF1718">
        <v>49</v>
      </c>
      <c r="DG1718">
        <v>50</v>
      </c>
      <c r="DH1718">
        <v>52</v>
      </c>
      <c r="DI1718">
        <v>55</v>
      </c>
      <c r="DJ1718">
        <v>55</v>
      </c>
      <c r="DK1718">
        <v>56</v>
      </c>
      <c r="DL1718">
        <v>58</v>
      </c>
    </row>
    <row r="1719" spans="2:116">
      <c r="B1719" t="s">
        <v>541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  <c r="DE1719">
        <v>177</v>
      </c>
      <c r="DF1719">
        <v>178</v>
      </c>
      <c r="DG1719">
        <v>188</v>
      </c>
      <c r="DH1719">
        <v>191</v>
      </c>
      <c r="DI1719">
        <v>200</v>
      </c>
      <c r="DJ1719">
        <v>199</v>
      </c>
      <c r="DK1719">
        <v>199</v>
      </c>
      <c r="DL1719">
        <v>202</v>
      </c>
    </row>
    <row r="1720" spans="2:116">
      <c r="B1720" t="s">
        <v>541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  <c r="DE1720">
        <v>47</v>
      </c>
      <c r="DF1720">
        <v>51</v>
      </c>
      <c r="DG1720">
        <v>56</v>
      </c>
      <c r="DH1720">
        <v>65</v>
      </c>
      <c r="DI1720">
        <v>67</v>
      </c>
      <c r="DJ1720">
        <v>69</v>
      </c>
      <c r="DK1720">
        <v>69</v>
      </c>
      <c r="DL1720">
        <v>69</v>
      </c>
    </row>
    <row r="1721" spans="2:116">
      <c r="B1721" t="s">
        <v>541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  <c r="DE1721">
        <v>243</v>
      </c>
      <c r="DF1721">
        <v>254</v>
      </c>
      <c r="DG1721">
        <v>261</v>
      </c>
      <c r="DH1721">
        <v>287</v>
      </c>
      <c r="DI1721">
        <v>307</v>
      </c>
      <c r="DJ1721">
        <v>315</v>
      </c>
      <c r="DK1721">
        <v>320</v>
      </c>
      <c r="DL1721">
        <v>326</v>
      </c>
    </row>
    <row r="1722" spans="2:116">
      <c r="B1722" t="s">
        <v>541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  <c r="DE1722">
        <v>106</v>
      </c>
      <c r="DF1722">
        <v>113</v>
      </c>
      <c r="DG1722">
        <v>121</v>
      </c>
      <c r="DH1722">
        <v>130</v>
      </c>
      <c r="DI1722">
        <v>137</v>
      </c>
      <c r="DJ1722">
        <v>138</v>
      </c>
      <c r="DK1722">
        <v>142</v>
      </c>
      <c r="DL1722">
        <v>147</v>
      </c>
    </row>
    <row r="1723" spans="2:116">
      <c r="B1723" t="s">
        <v>541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  <c r="DE1723">
        <v>92</v>
      </c>
      <c r="DF1723">
        <v>92</v>
      </c>
      <c r="DG1723">
        <v>97</v>
      </c>
      <c r="DH1723">
        <v>100</v>
      </c>
      <c r="DI1723">
        <v>102</v>
      </c>
      <c r="DJ1723">
        <v>102</v>
      </c>
      <c r="DK1723">
        <v>105</v>
      </c>
      <c r="DL1723">
        <v>117</v>
      </c>
    </row>
    <row r="1724" spans="2:116">
      <c r="B1724" t="s">
        <v>541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  <c r="DE1724">
        <v>57</v>
      </c>
      <c r="DF1724">
        <v>59</v>
      </c>
      <c r="DG1724">
        <v>62</v>
      </c>
      <c r="DH1724">
        <v>73</v>
      </c>
      <c r="DI1724">
        <v>86</v>
      </c>
      <c r="DJ1724">
        <v>89</v>
      </c>
      <c r="DK1724">
        <v>89</v>
      </c>
      <c r="DL1724">
        <v>91</v>
      </c>
    </row>
    <row r="1725" spans="2:116">
      <c r="B1725" t="s">
        <v>541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  <c r="DE1725">
        <v>40</v>
      </c>
      <c r="DF1725">
        <v>42</v>
      </c>
      <c r="DG1725">
        <v>43</v>
      </c>
      <c r="DH1725">
        <v>43</v>
      </c>
      <c r="DI1725">
        <v>43</v>
      </c>
      <c r="DJ1725">
        <v>43</v>
      </c>
      <c r="DK1725">
        <v>43</v>
      </c>
      <c r="DL1725">
        <v>45</v>
      </c>
    </row>
    <row r="1726" spans="2:116">
      <c r="B1726" t="s">
        <v>541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  <c r="DE1726">
        <v>183</v>
      </c>
      <c r="DF1726">
        <v>183</v>
      </c>
      <c r="DG1726">
        <v>188</v>
      </c>
      <c r="DH1726">
        <v>189</v>
      </c>
      <c r="DI1726">
        <v>190</v>
      </c>
      <c r="DJ1726">
        <v>189</v>
      </c>
      <c r="DK1726">
        <v>190</v>
      </c>
      <c r="DL1726">
        <v>190</v>
      </c>
    </row>
    <row r="1727" spans="2:116">
      <c r="B1727" t="s">
        <v>541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  <c r="DE1727">
        <v>31</v>
      </c>
      <c r="DF1727">
        <v>32</v>
      </c>
      <c r="DG1727">
        <v>33</v>
      </c>
      <c r="DH1727">
        <v>32</v>
      </c>
      <c r="DI1727">
        <v>34</v>
      </c>
      <c r="DJ1727">
        <v>34</v>
      </c>
      <c r="DK1727">
        <v>34</v>
      </c>
      <c r="DL1727">
        <v>35</v>
      </c>
    </row>
    <row r="1728" spans="2:116">
      <c r="B1728" t="s">
        <v>541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  <c r="DE1728">
        <v>160</v>
      </c>
      <c r="DF1728">
        <v>159</v>
      </c>
      <c r="DG1728">
        <v>162</v>
      </c>
      <c r="DH1728">
        <v>163</v>
      </c>
      <c r="DI1728">
        <v>168</v>
      </c>
      <c r="DJ1728">
        <v>168</v>
      </c>
      <c r="DK1728">
        <v>170</v>
      </c>
      <c r="DL1728">
        <v>173</v>
      </c>
    </row>
    <row r="1729" spans="2:116">
      <c r="B1729" t="s">
        <v>541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  <c r="DE1729">
        <v>22</v>
      </c>
      <c r="DF1729">
        <v>22</v>
      </c>
      <c r="DG1729">
        <v>22</v>
      </c>
      <c r="DH1729">
        <v>22</v>
      </c>
      <c r="DI1729">
        <v>24</v>
      </c>
      <c r="DJ1729">
        <v>24</v>
      </c>
      <c r="DK1729">
        <v>23</v>
      </c>
      <c r="DL1729">
        <v>23</v>
      </c>
    </row>
    <row r="1730" spans="2:116">
      <c r="B1730" t="s">
        <v>541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  <c r="DE1730">
        <v>33</v>
      </c>
      <c r="DF1730">
        <v>33</v>
      </c>
      <c r="DG1730">
        <v>33</v>
      </c>
      <c r="DH1730">
        <v>33</v>
      </c>
      <c r="DI1730">
        <v>35</v>
      </c>
      <c r="DJ1730">
        <v>36</v>
      </c>
      <c r="DK1730">
        <v>36</v>
      </c>
      <c r="DL1730">
        <v>36</v>
      </c>
    </row>
    <row r="1731" spans="2:116">
      <c r="B1731" t="s">
        <v>541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  <c r="DE1731">
        <v>16</v>
      </c>
      <c r="DF1731">
        <v>16</v>
      </c>
      <c r="DG1731">
        <v>16</v>
      </c>
      <c r="DH1731">
        <v>16</v>
      </c>
      <c r="DI1731">
        <v>16</v>
      </c>
      <c r="DJ1731">
        <v>17</v>
      </c>
      <c r="DK1731">
        <v>17</v>
      </c>
      <c r="DL1731">
        <v>17</v>
      </c>
    </row>
    <row r="1732" spans="2:116">
      <c r="B1732" t="s">
        <v>541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  <c r="DE1732">
        <v>221</v>
      </c>
      <c r="DF1732">
        <v>226</v>
      </c>
      <c r="DG1732">
        <v>231</v>
      </c>
      <c r="DH1732">
        <v>238</v>
      </c>
      <c r="DI1732">
        <v>248</v>
      </c>
      <c r="DJ1732">
        <v>250</v>
      </c>
      <c r="DK1732">
        <v>251</v>
      </c>
      <c r="DL1732">
        <v>256</v>
      </c>
    </row>
    <row r="1733" spans="2:116">
      <c r="B1733" t="s">
        <v>541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  <c r="DE1733">
        <v>404</v>
      </c>
      <c r="DF1733">
        <v>410</v>
      </c>
      <c r="DG1733">
        <v>423</v>
      </c>
      <c r="DH1733">
        <v>438</v>
      </c>
      <c r="DI1733">
        <v>454</v>
      </c>
      <c r="DJ1733">
        <v>457</v>
      </c>
      <c r="DK1733">
        <v>462</v>
      </c>
      <c r="DL1733">
        <v>475</v>
      </c>
    </row>
    <row r="1734" spans="2:116">
      <c r="B1734" t="s">
        <v>541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  <c r="DE1734">
        <v>5</v>
      </c>
      <c r="DF1734">
        <v>5</v>
      </c>
      <c r="DG1734">
        <v>5</v>
      </c>
      <c r="DH1734">
        <v>5</v>
      </c>
      <c r="DI1734">
        <v>5</v>
      </c>
      <c r="DJ1734">
        <v>5</v>
      </c>
      <c r="DK1734">
        <v>5</v>
      </c>
      <c r="DL1734">
        <v>5</v>
      </c>
    </row>
    <row r="1735" spans="2:116">
      <c r="B1735" t="s">
        <v>541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  <c r="DE1735">
        <v>53</v>
      </c>
      <c r="DF1735">
        <v>55</v>
      </c>
      <c r="DG1735">
        <v>56</v>
      </c>
      <c r="DH1735">
        <v>60</v>
      </c>
      <c r="DI1735">
        <v>61</v>
      </c>
      <c r="DJ1735">
        <v>61</v>
      </c>
      <c r="DK1735">
        <v>62</v>
      </c>
      <c r="DL1735">
        <v>63</v>
      </c>
    </row>
    <row r="1736" spans="2:116">
      <c r="B1736" t="s">
        <v>541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  <c r="DE1736">
        <v>86</v>
      </c>
      <c r="DF1736">
        <v>92</v>
      </c>
      <c r="DG1736">
        <v>95</v>
      </c>
      <c r="DH1736">
        <v>99</v>
      </c>
      <c r="DI1736">
        <v>100</v>
      </c>
      <c r="DJ1736">
        <v>100</v>
      </c>
      <c r="DK1736">
        <v>104</v>
      </c>
      <c r="DL1736">
        <v>105</v>
      </c>
    </row>
    <row r="1737" spans="2:116">
      <c r="B1737" t="s">
        <v>541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  <c r="DE1737">
        <v>22</v>
      </c>
      <c r="DF1737">
        <v>23</v>
      </c>
      <c r="DG1737">
        <v>23</v>
      </c>
      <c r="DH1737">
        <v>23</v>
      </c>
      <c r="DI1737">
        <v>24</v>
      </c>
      <c r="DJ1737">
        <v>24</v>
      </c>
      <c r="DK1737">
        <v>24</v>
      </c>
      <c r="DL1737">
        <v>23</v>
      </c>
    </row>
    <row r="1738" spans="2:116">
      <c r="B1738" t="s">
        <v>541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  <c r="DE1738">
        <v>60</v>
      </c>
      <c r="DF1738">
        <v>61</v>
      </c>
      <c r="DG1738">
        <v>61</v>
      </c>
      <c r="DH1738">
        <v>63</v>
      </c>
      <c r="DI1738">
        <v>63</v>
      </c>
      <c r="DJ1738">
        <v>63</v>
      </c>
      <c r="DK1738">
        <v>63</v>
      </c>
      <c r="DL1738">
        <v>64</v>
      </c>
    </row>
    <row r="1739" spans="2:116">
      <c r="B1739" t="s">
        <v>541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  <c r="DE1739">
        <v>12</v>
      </c>
      <c r="DF1739">
        <v>12</v>
      </c>
      <c r="DG1739">
        <v>12</v>
      </c>
      <c r="DH1739">
        <v>12</v>
      </c>
      <c r="DI1739">
        <v>12</v>
      </c>
      <c r="DJ1739">
        <v>12</v>
      </c>
      <c r="DK1739">
        <v>12</v>
      </c>
      <c r="DL1739">
        <v>13</v>
      </c>
    </row>
    <row r="1740" spans="2:116">
      <c r="B1740" t="s">
        <v>541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  <c r="DE1740">
        <v>45</v>
      </c>
      <c r="DF1740">
        <v>45</v>
      </c>
      <c r="DG1740">
        <v>48</v>
      </c>
      <c r="DH1740">
        <v>49</v>
      </c>
      <c r="DI1740">
        <v>50</v>
      </c>
      <c r="DJ1740">
        <v>50</v>
      </c>
      <c r="DK1740">
        <v>52</v>
      </c>
      <c r="DL1740">
        <v>54</v>
      </c>
    </row>
    <row r="1741" spans="2:116">
      <c r="B1741" t="s">
        <v>541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  <c r="DE1741">
        <v>58</v>
      </c>
      <c r="DF1741">
        <v>61</v>
      </c>
      <c r="DG1741">
        <v>61</v>
      </c>
      <c r="DH1741">
        <v>63</v>
      </c>
      <c r="DI1741">
        <v>65</v>
      </c>
      <c r="DJ1741">
        <v>65</v>
      </c>
      <c r="DK1741">
        <v>66</v>
      </c>
      <c r="DL1741">
        <v>66</v>
      </c>
    </row>
    <row r="1742" spans="2:116">
      <c r="B1742" t="s">
        <v>541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  <c r="DE1742">
        <v>8</v>
      </c>
      <c r="DF1742">
        <v>8</v>
      </c>
      <c r="DG1742">
        <v>8</v>
      </c>
      <c r="DH1742">
        <v>9</v>
      </c>
      <c r="DI1742">
        <v>10</v>
      </c>
      <c r="DJ1742">
        <v>10</v>
      </c>
      <c r="DK1742">
        <v>10</v>
      </c>
      <c r="DL1742">
        <v>10</v>
      </c>
    </row>
    <row r="1743" spans="2:116">
      <c r="B1743" t="s">
        <v>541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  <c r="DE1743">
        <v>36</v>
      </c>
      <c r="DF1743">
        <v>37</v>
      </c>
      <c r="DG1743">
        <v>39</v>
      </c>
      <c r="DH1743">
        <v>38</v>
      </c>
      <c r="DI1743">
        <v>38</v>
      </c>
      <c r="DJ1743">
        <v>38</v>
      </c>
      <c r="DK1743">
        <v>39</v>
      </c>
      <c r="DL1743">
        <v>40</v>
      </c>
    </row>
    <row r="1744" spans="2:116">
      <c r="B1744" t="s">
        <v>541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  <c r="DE1744">
        <v>36</v>
      </c>
      <c r="DF1744">
        <v>40</v>
      </c>
      <c r="DG1744">
        <v>41</v>
      </c>
      <c r="DH1744">
        <v>42</v>
      </c>
      <c r="DI1744">
        <v>48</v>
      </c>
      <c r="DJ1744">
        <v>47</v>
      </c>
      <c r="DK1744">
        <v>50</v>
      </c>
      <c r="DL1744">
        <v>54</v>
      </c>
    </row>
    <row r="1745" spans="2:116">
      <c r="B1745" t="s">
        <v>541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  <c r="DE1745">
        <v>35</v>
      </c>
      <c r="DF1745">
        <v>36</v>
      </c>
      <c r="DG1745">
        <v>36</v>
      </c>
      <c r="DH1745">
        <v>37</v>
      </c>
      <c r="DI1745">
        <v>37</v>
      </c>
      <c r="DJ1745">
        <v>39</v>
      </c>
      <c r="DK1745">
        <v>41</v>
      </c>
      <c r="DL1745">
        <v>42</v>
      </c>
    </row>
    <row r="1746" spans="2:116">
      <c r="B1746" t="s">
        <v>541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  <c r="DE1746">
        <v>88</v>
      </c>
      <c r="DF1746">
        <v>90</v>
      </c>
      <c r="DG1746">
        <v>90</v>
      </c>
      <c r="DH1746">
        <v>94</v>
      </c>
      <c r="DI1746">
        <v>98</v>
      </c>
      <c r="DJ1746">
        <v>117</v>
      </c>
      <c r="DK1746">
        <v>117</v>
      </c>
      <c r="DL1746">
        <v>122</v>
      </c>
    </row>
    <row r="1747" spans="2:116">
      <c r="B1747" t="s">
        <v>541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  <c r="DE1747">
        <v>78</v>
      </c>
      <c r="DF1747">
        <v>80</v>
      </c>
      <c r="DG1747">
        <v>78</v>
      </c>
      <c r="DH1747">
        <v>80</v>
      </c>
      <c r="DI1747">
        <v>82</v>
      </c>
      <c r="DJ1747">
        <v>82</v>
      </c>
      <c r="DK1747">
        <v>85</v>
      </c>
      <c r="DL1747">
        <v>86</v>
      </c>
    </row>
    <row r="1748" spans="2:116">
      <c r="B1748" t="s">
        <v>541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  <c r="DE1748">
        <v>25</v>
      </c>
      <c r="DF1748">
        <v>26</v>
      </c>
      <c r="DG1748">
        <v>27</v>
      </c>
      <c r="DH1748">
        <v>27</v>
      </c>
      <c r="DI1748">
        <v>27</v>
      </c>
      <c r="DJ1748">
        <v>27</v>
      </c>
      <c r="DK1748">
        <v>28</v>
      </c>
      <c r="DL1748">
        <v>29</v>
      </c>
    </row>
    <row r="1749" spans="2:116">
      <c r="B1749" t="s">
        <v>541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  <c r="DE1749">
        <v>21</v>
      </c>
      <c r="DF1749">
        <v>21</v>
      </c>
      <c r="DG1749">
        <v>21</v>
      </c>
      <c r="DH1749">
        <v>21</v>
      </c>
      <c r="DI1749">
        <v>21</v>
      </c>
      <c r="DJ1749">
        <v>22</v>
      </c>
      <c r="DK1749">
        <v>22</v>
      </c>
      <c r="DL1749">
        <v>22</v>
      </c>
    </row>
    <row r="1750" spans="2:116">
      <c r="B1750" t="s">
        <v>541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  <c r="DE1750">
        <v>71</v>
      </c>
      <c r="DF1750">
        <v>72</v>
      </c>
      <c r="DG1750">
        <v>74</v>
      </c>
      <c r="DH1750">
        <v>74</v>
      </c>
      <c r="DI1750">
        <v>75</v>
      </c>
      <c r="DJ1750">
        <v>77</v>
      </c>
      <c r="DK1750">
        <v>77</v>
      </c>
      <c r="DL1750">
        <v>78</v>
      </c>
    </row>
    <row r="1751" spans="2:116">
      <c r="B1751" t="s">
        <v>541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  <c r="DE1751">
        <v>52</v>
      </c>
      <c r="DF1751">
        <v>53</v>
      </c>
      <c r="DG1751">
        <v>57</v>
      </c>
      <c r="DH1751">
        <v>61</v>
      </c>
      <c r="DI1751">
        <v>61</v>
      </c>
      <c r="DJ1751">
        <v>63</v>
      </c>
      <c r="DK1751">
        <v>66</v>
      </c>
      <c r="DL1751">
        <v>67</v>
      </c>
    </row>
    <row r="1752" spans="2:116">
      <c r="B1752" t="s">
        <v>541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  <c r="DE1752">
        <v>21</v>
      </c>
      <c r="DF1752">
        <v>23</v>
      </c>
      <c r="DG1752">
        <v>25</v>
      </c>
      <c r="DH1752">
        <v>27</v>
      </c>
      <c r="DI1752">
        <v>30</v>
      </c>
      <c r="DJ1752">
        <v>31</v>
      </c>
      <c r="DK1752">
        <v>36</v>
      </c>
      <c r="DL1752">
        <v>36</v>
      </c>
    </row>
    <row r="1753" spans="2:116">
      <c r="B1753" t="s">
        <v>541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  <c r="DE1753">
        <v>154</v>
      </c>
      <c r="DF1753">
        <v>155</v>
      </c>
      <c r="DG1753">
        <v>154</v>
      </c>
      <c r="DH1753">
        <v>162</v>
      </c>
      <c r="DI1753">
        <v>162</v>
      </c>
      <c r="DJ1753">
        <v>164</v>
      </c>
      <c r="DK1753">
        <v>169</v>
      </c>
      <c r="DL1753">
        <v>169</v>
      </c>
    </row>
    <row r="1754" spans="2:116">
      <c r="B1754" t="s">
        <v>563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  <c r="DE1754">
        <v>12</v>
      </c>
      <c r="DF1754">
        <v>12</v>
      </c>
      <c r="DG1754">
        <v>12</v>
      </c>
      <c r="DH1754">
        <v>12</v>
      </c>
      <c r="DI1754">
        <v>12</v>
      </c>
      <c r="DJ1754">
        <v>12</v>
      </c>
      <c r="DK1754">
        <v>12</v>
      </c>
      <c r="DL1754">
        <v>12</v>
      </c>
    </row>
    <row r="1755" spans="2:116">
      <c r="B1755" t="s">
        <v>563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  <c r="DE1755">
        <v>6</v>
      </c>
      <c r="DF1755">
        <v>6</v>
      </c>
      <c r="DG1755">
        <v>6</v>
      </c>
      <c r="DH1755">
        <v>6</v>
      </c>
      <c r="DI1755">
        <v>7</v>
      </c>
      <c r="DJ1755">
        <v>8</v>
      </c>
      <c r="DK1755">
        <v>8</v>
      </c>
      <c r="DL1755">
        <v>8</v>
      </c>
    </row>
    <row r="1756" spans="2:116">
      <c r="B1756" t="s">
        <v>563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  <c r="DE1756">
        <v>2</v>
      </c>
      <c r="DF1756">
        <v>2</v>
      </c>
      <c r="DG1756">
        <v>2</v>
      </c>
      <c r="DH1756">
        <v>2</v>
      </c>
      <c r="DI1756">
        <v>2</v>
      </c>
      <c r="DJ1756">
        <v>2</v>
      </c>
      <c r="DK1756">
        <v>2</v>
      </c>
      <c r="DL1756">
        <v>2</v>
      </c>
    </row>
    <row r="1757" spans="2:116">
      <c r="B1757" t="s">
        <v>563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  <c r="DE1757">
        <v>1</v>
      </c>
      <c r="DF1757">
        <v>1</v>
      </c>
      <c r="DG1757">
        <v>1</v>
      </c>
      <c r="DH1757">
        <v>1</v>
      </c>
      <c r="DI1757">
        <v>1</v>
      </c>
      <c r="DJ1757">
        <v>2</v>
      </c>
      <c r="DK1757">
        <v>2</v>
      </c>
      <c r="DL1757">
        <v>2</v>
      </c>
    </row>
    <row r="1758" spans="2:116">
      <c r="B1758" t="s">
        <v>563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  <c r="DE1758">
        <v>5</v>
      </c>
      <c r="DF1758">
        <v>5</v>
      </c>
      <c r="DG1758">
        <v>6</v>
      </c>
      <c r="DH1758">
        <v>6</v>
      </c>
      <c r="DI1758">
        <v>6</v>
      </c>
      <c r="DJ1758">
        <v>6</v>
      </c>
      <c r="DK1758">
        <v>6</v>
      </c>
      <c r="DL1758">
        <v>6</v>
      </c>
    </row>
    <row r="1759" spans="2:116">
      <c r="B1759" t="s">
        <v>563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</row>
    <row r="1760" spans="2:116">
      <c r="B1760" t="s">
        <v>563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6</v>
      </c>
      <c r="DF1760">
        <v>6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</row>
    <row r="1761" spans="2:116">
      <c r="B1761" t="s">
        <v>563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  <c r="DE1761">
        <v>8</v>
      </c>
      <c r="DF1761">
        <v>8</v>
      </c>
      <c r="DG1761">
        <v>8</v>
      </c>
      <c r="DH1761">
        <v>8</v>
      </c>
      <c r="DI1761">
        <v>8</v>
      </c>
      <c r="DJ1761">
        <v>8</v>
      </c>
      <c r="DK1761">
        <v>8</v>
      </c>
      <c r="DL1761">
        <v>8</v>
      </c>
    </row>
    <row r="1762" spans="2:116">
      <c r="B1762" t="s">
        <v>563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  <c r="DE1762">
        <v>4</v>
      </c>
      <c r="DF1762">
        <v>4</v>
      </c>
      <c r="DG1762">
        <v>4</v>
      </c>
      <c r="DH1762">
        <v>4</v>
      </c>
      <c r="DI1762">
        <v>4</v>
      </c>
      <c r="DJ1762">
        <v>4</v>
      </c>
      <c r="DK1762">
        <v>4</v>
      </c>
      <c r="DL1762">
        <v>4</v>
      </c>
    </row>
    <row r="1763" spans="2:116">
      <c r="B1763" t="s">
        <v>563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  <c r="DE1763">
        <v>97</v>
      </c>
      <c r="DF1763">
        <v>98</v>
      </c>
      <c r="DG1763">
        <v>98</v>
      </c>
      <c r="DH1763">
        <v>98</v>
      </c>
      <c r="DI1763">
        <v>98</v>
      </c>
      <c r="DJ1763">
        <v>100</v>
      </c>
      <c r="DK1763">
        <v>100</v>
      </c>
      <c r="DL1763">
        <v>100</v>
      </c>
    </row>
    <row r="1764" spans="2:116">
      <c r="B1764" t="s">
        <v>563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  <c r="DE1764">
        <v>369</v>
      </c>
      <c r="DF1764">
        <v>386</v>
      </c>
      <c r="DG1764">
        <v>404</v>
      </c>
      <c r="DH1764">
        <v>409</v>
      </c>
      <c r="DI1764">
        <v>432</v>
      </c>
      <c r="DJ1764">
        <v>442</v>
      </c>
      <c r="DK1764">
        <v>447</v>
      </c>
      <c r="DL1764">
        <v>464</v>
      </c>
    </row>
    <row r="1765" spans="2:116">
      <c r="B1765" t="s">
        <v>563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  <c r="DE1765">
        <v>26</v>
      </c>
      <c r="DF1765">
        <v>26</v>
      </c>
      <c r="DG1765">
        <v>26</v>
      </c>
      <c r="DH1765">
        <v>26</v>
      </c>
      <c r="DI1765">
        <v>26</v>
      </c>
      <c r="DJ1765">
        <v>27</v>
      </c>
      <c r="DK1765">
        <v>27</v>
      </c>
      <c r="DL1765">
        <v>27</v>
      </c>
    </row>
    <row r="1766" spans="2:116">
      <c r="B1766" t="s">
        <v>563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  <c r="DE1766">
        <v>3</v>
      </c>
      <c r="DF1766">
        <v>3</v>
      </c>
      <c r="DG1766">
        <v>3</v>
      </c>
      <c r="DH1766">
        <v>3</v>
      </c>
      <c r="DI1766">
        <v>3</v>
      </c>
      <c r="DJ1766">
        <v>3</v>
      </c>
      <c r="DK1766">
        <v>3</v>
      </c>
      <c r="DL1766">
        <v>3</v>
      </c>
    </row>
    <row r="1767" spans="2:116">
      <c r="B1767" t="s">
        <v>563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  <c r="DE1767">
        <v>23</v>
      </c>
      <c r="DF1767">
        <v>23</v>
      </c>
      <c r="DG1767">
        <v>23</v>
      </c>
      <c r="DH1767">
        <v>23</v>
      </c>
      <c r="DI1767">
        <v>23</v>
      </c>
      <c r="DJ1767">
        <v>23</v>
      </c>
      <c r="DK1767">
        <v>23</v>
      </c>
      <c r="DL1767">
        <v>23</v>
      </c>
    </row>
    <row r="1768" spans="2:116">
      <c r="B1768" t="s">
        <v>563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  <c r="DE1768">
        <v>35</v>
      </c>
      <c r="DF1768">
        <v>35</v>
      </c>
      <c r="DG1768">
        <v>35</v>
      </c>
      <c r="DH1768">
        <v>35</v>
      </c>
      <c r="DI1768">
        <v>35</v>
      </c>
      <c r="DJ1768">
        <v>36</v>
      </c>
      <c r="DK1768">
        <v>36</v>
      </c>
      <c r="DL1768">
        <v>36</v>
      </c>
    </row>
    <row r="1769" spans="2:116">
      <c r="B1769" t="s">
        <v>563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  <c r="DE1769">
        <v>49</v>
      </c>
      <c r="DF1769">
        <v>49</v>
      </c>
      <c r="DG1769">
        <v>49</v>
      </c>
      <c r="DH1769">
        <v>49</v>
      </c>
      <c r="DI1769">
        <v>49</v>
      </c>
      <c r="DJ1769">
        <v>51</v>
      </c>
      <c r="DK1769">
        <v>51</v>
      </c>
      <c r="DL1769">
        <v>52</v>
      </c>
    </row>
    <row r="1770" spans="2:116">
      <c r="B1770" t="s">
        <v>563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2</v>
      </c>
      <c r="DF1770">
        <v>2</v>
      </c>
      <c r="DG1770">
        <v>3</v>
      </c>
      <c r="DH1770">
        <v>3</v>
      </c>
      <c r="DI1770">
        <v>3</v>
      </c>
      <c r="DJ1770">
        <v>3</v>
      </c>
      <c r="DK1770">
        <v>3</v>
      </c>
      <c r="DL1770">
        <v>4</v>
      </c>
    </row>
    <row r="1771" spans="2:116">
      <c r="B1771" t="s">
        <v>563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  <c r="DE1771">
        <v>3</v>
      </c>
      <c r="DF1771">
        <v>3</v>
      </c>
      <c r="DG1771">
        <v>3</v>
      </c>
      <c r="DH1771">
        <v>3</v>
      </c>
      <c r="DI1771">
        <v>3</v>
      </c>
      <c r="DJ1771">
        <v>3</v>
      </c>
      <c r="DK1771">
        <v>3</v>
      </c>
      <c r="DL1771">
        <v>3</v>
      </c>
    </row>
    <row r="1772" spans="2:116">
      <c r="B1772" t="s">
        <v>563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  <c r="DE1772">
        <v>64</v>
      </c>
      <c r="DF1772">
        <v>64</v>
      </c>
      <c r="DG1772">
        <v>65</v>
      </c>
      <c r="DH1772">
        <v>65</v>
      </c>
      <c r="DI1772">
        <v>69</v>
      </c>
      <c r="DJ1772">
        <v>69</v>
      </c>
      <c r="DK1772">
        <v>69</v>
      </c>
      <c r="DL1772">
        <v>69</v>
      </c>
    </row>
    <row r="1773" spans="2:116">
      <c r="B1773" t="s">
        <v>563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7</v>
      </c>
      <c r="DG1773">
        <v>9</v>
      </c>
      <c r="DH1773">
        <v>9</v>
      </c>
      <c r="DI1773">
        <v>9</v>
      </c>
      <c r="DJ1773">
        <v>9</v>
      </c>
      <c r="DK1773">
        <v>9</v>
      </c>
      <c r="DL1773">
        <v>9</v>
      </c>
    </row>
    <row r="1774" spans="2:116">
      <c r="B1774" t="s">
        <v>563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  <c r="DE1774">
        <v>5</v>
      </c>
      <c r="DF1774">
        <v>5</v>
      </c>
      <c r="DG1774">
        <v>6</v>
      </c>
      <c r="DH1774">
        <v>5</v>
      </c>
      <c r="DI1774">
        <v>5</v>
      </c>
      <c r="DJ1774">
        <v>5</v>
      </c>
      <c r="DK1774">
        <v>5</v>
      </c>
      <c r="DL1774">
        <v>5</v>
      </c>
    </row>
    <row r="1775" spans="2:116">
      <c r="B1775" t="s">
        <v>563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  <c r="DE1775">
        <v>19</v>
      </c>
      <c r="DF1775">
        <v>19</v>
      </c>
      <c r="DG1775">
        <v>20</v>
      </c>
      <c r="DH1775">
        <v>20</v>
      </c>
      <c r="DI1775">
        <v>20</v>
      </c>
      <c r="DJ1775">
        <v>20</v>
      </c>
      <c r="DK1775">
        <v>20</v>
      </c>
      <c r="DL1775">
        <v>21</v>
      </c>
    </row>
    <row r="1776" spans="2:116">
      <c r="B1776" t="s">
        <v>563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  <c r="DE1776">
        <v>1</v>
      </c>
      <c r="DF1776">
        <v>1</v>
      </c>
      <c r="DG1776">
        <v>1</v>
      </c>
      <c r="DH1776">
        <v>1</v>
      </c>
      <c r="DI1776">
        <v>1</v>
      </c>
      <c r="DJ1776">
        <v>1</v>
      </c>
      <c r="DK1776">
        <v>1</v>
      </c>
      <c r="DL1776">
        <v>1</v>
      </c>
    </row>
    <row r="1777" spans="2:116">
      <c r="B1777" t="s">
        <v>563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  <c r="DE1777">
        <v>84</v>
      </c>
      <c r="DF1777">
        <v>85</v>
      </c>
      <c r="DG1777">
        <v>91</v>
      </c>
      <c r="DH1777">
        <v>90</v>
      </c>
      <c r="DI1777">
        <v>96</v>
      </c>
      <c r="DJ1777">
        <v>96</v>
      </c>
      <c r="DK1777">
        <v>96</v>
      </c>
      <c r="DL1777">
        <v>96</v>
      </c>
    </row>
    <row r="1778" spans="2:116">
      <c r="B1778" t="s">
        <v>563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  <c r="DE1778">
        <v>11</v>
      </c>
      <c r="DF1778">
        <v>13</v>
      </c>
      <c r="DG1778">
        <v>13</v>
      </c>
      <c r="DH1778">
        <v>14</v>
      </c>
      <c r="DI1778">
        <v>14</v>
      </c>
      <c r="DJ1778">
        <v>14</v>
      </c>
      <c r="DK1778">
        <v>14</v>
      </c>
      <c r="DL1778">
        <v>14</v>
      </c>
    </row>
    <row r="1779" spans="2:116">
      <c r="B1779" t="s">
        <v>563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  <c r="DE1779">
        <v>52</v>
      </c>
      <c r="DF1779">
        <v>53</v>
      </c>
      <c r="DG1779">
        <v>55</v>
      </c>
      <c r="DH1779">
        <v>54</v>
      </c>
      <c r="DI1779">
        <v>54</v>
      </c>
      <c r="DJ1779">
        <v>56</v>
      </c>
      <c r="DK1779">
        <v>56</v>
      </c>
      <c r="DL1779">
        <v>56</v>
      </c>
    </row>
    <row r="1780" spans="2:116">
      <c r="B1780" t="s">
        <v>563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  <c r="DE1780">
        <v>9</v>
      </c>
      <c r="DF1780">
        <v>9</v>
      </c>
      <c r="DG1780">
        <v>9</v>
      </c>
      <c r="DH1780">
        <v>9</v>
      </c>
      <c r="DI1780">
        <v>9</v>
      </c>
      <c r="DJ1780">
        <v>9</v>
      </c>
      <c r="DK1780">
        <v>9</v>
      </c>
      <c r="DL1780">
        <v>9</v>
      </c>
    </row>
    <row r="1781" spans="2:116">
      <c r="B1781" t="s">
        <v>563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  <c r="DE1781">
        <v>8</v>
      </c>
      <c r="DF1781">
        <v>8</v>
      </c>
      <c r="DG1781">
        <v>8</v>
      </c>
      <c r="DH1781">
        <v>8</v>
      </c>
      <c r="DI1781">
        <v>8</v>
      </c>
      <c r="DJ1781">
        <v>8</v>
      </c>
      <c r="DK1781">
        <v>8</v>
      </c>
      <c r="DL1781">
        <v>8</v>
      </c>
    </row>
    <row r="1782" spans="2:116">
      <c r="B1782" t="s">
        <v>563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</row>
    <row r="1783" spans="2:116">
      <c r="B1783" t="s">
        <v>563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  <c r="DE1783">
        <v>2</v>
      </c>
      <c r="DF1783">
        <v>2</v>
      </c>
      <c r="DG1783">
        <v>2</v>
      </c>
      <c r="DH1783">
        <v>2</v>
      </c>
      <c r="DI1783">
        <v>2</v>
      </c>
      <c r="DJ1783">
        <v>2</v>
      </c>
      <c r="DK1783">
        <v>2</v>
      </c>
      <c r="DL1783">
        <v>2</v>
      </c>
    </row>
    <row r="1784" spans="2:116">
      <c r="B1784" t="s">
        <v>563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  <c r="DE1784">
        <v>3</v>
      </c>
      <c r="DF1784">
        <v>3</v>
      </c>
      <c r="DG1784">
        <v>3</v>
      </c>
      <c r="DH1784">
        <v>3</v>
      </c>
      <c r="DI1784">
        <v>3</v>
      </c>
      <c r="DJ1784">
        <v>3</v>
      </c>
      <c r="DK1784">
        <v>3</v>
      </c>
      <c r="DL1784">
        <v>3</v>
      </c>
    </row>
    <row r="1785" spans="2:116">
      <c r="B1785" t="s">
        <v>563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3</v>
      </c>
      <c r="DG1785">
        <v>3</v>
      </c>
      <c r="DH1785">
        <v>4</v>
      </c>
      <c r="DI1785">
        <v>4</v>
      </c>
      <c r="DJ1785">
        <v>4</v>
      </c>
      <c r="DK1785">
        <v>4</v>
      </c>
      <c r="DL1785">
        <v>4</v>
      </c>
    </row>
    <row r="1786" spans="2:116">
      <c r="B1786" t="s">
        <v>563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</row>
    <row r="1787" spans="2:116">
      <c r="B1787" t="s">
        <v>563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</row>
    <row r="1788" spans="2:116">
      <c r="B1788" t="s">
        <v>563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  <c r="DE1788">
        <v>24</v>
      </c>
      <c r="DF1788">
        <v>23</v>
      </c>
      <c r="DG1788">
        <v>23</v>
      </c>
      <c r="DH1788">
        <v>24</v>
      </c>
      <c r="DI1788">
        <v>24</v>
      </c>
      <c r="DJ1788">
        <v>24</v>
      </c>
      <c r="DK1788">
        <v>24</v>
      </c>
      <c r="DL1788">
        <v>24</v>
      </c>
    </row>
    <row r="1789" spans="2:116">
      <c r="B1789" t="s">
        <v>563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  <c r="DE1789">
        <v>127</v>
      </c>
      <c r="DF1789">
        <v>132</v>
      </c>
      <c r="DG1789">
        <v>137</v>
      </c>
      <c r="DH1789">
        <v>129</v>
      </c>
      <c r="DI1789">
        <v>129</v>
      </c>
      <c r="DJ1789">
        <v>129</v>
      </c>
      <c r="DK1789">
        <v>130</v>
      </c>
      <c r="DL1789">
        <v>131</v>
      </c>
    </row>
    <row r="1790" spans="2:116">
      <c r="B1790" t="s">
        <v>563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</row>
    <row r="1791" spans="2:116">
      <c r="B1791" t="s">
        <v>563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  <c r="DE1791">
        <v>1</v>
      </c>
      <c r="DF1791">
        <v>1</v>
      </c>
      <c r="DG1791">
        <v>1</v>
      </c>
      <c r="DH1791">
        <v>1</v>
      </c>
      <c r="DI1791">
        <v>1</v>
      </c>
      <c r="DJ1791">
        <v>1</v>
      </c>
      <c r="DK1791">
        <v>1</v>
      </c>
      <c r="DL1791">
        <v>1</v>
      </c>
    </row>
    <row r="1792" spans="2:116">
      <c r="B1792" t="s">
        <v>563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  <c r="DE1792">
        <v>99</v>
      </c>
      <c r="DF1792">
        <v>99</v>
      </c>
      <c r="DG1792">
        <v>99</v>
      </c>
      <c r="DH1792">
        <v>103</v>
      </c>
      <c r="DI1792">
        <v>103</v>
      </c>
      <c r="DJ1792">
        <v>103</v>
      </c>
      <c r="DK1792">
        <v>103</v>
      </c>
      <c r="DL1792">
        <v>103</v>
      </c>
    </row>
    <row r="1793" spans="2:116">
      <c r="B1793" t="s">
        <v>563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</row>
    <row r="1794" spans="2:116">
      <c r="B1794" t="s">
        <v>563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  <c r="DE1794">
        <v>6</v>
      </c>
      <c r="DF1794">
        <v>6</v>
      </c>
      <c r="DG1794">
        <v>6</v>
      </c>
      <c r="DH1794">
        <v>6</v>
      </c>
      <c r="DI1794">
        <v>6</v>
      </c>
      <c r="DJ1794">
        <v>6</v>
      </c>
      <c r="DK1794">
        <v>6</v>
      </c>
      <c r="DL1794">
        <v>6</v>
      </c>
    </row>
    <row r="1795" spans="2:116">
      <c r="B1795" t="s">
        <v>563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  <c r="DE1795">
        <v>8</v>
      </c>
      <c r="DF1795">
        <v>8</v>
      </c>
      <c r="DG1795">
        <v>8</v>
      </c>
      <c r="DH1795">
        <v>9</v>
      </c>
      <c r="DI1795">
        <v>9</v>
      </c>
      <c r="DJ1795">
        <v>9</v>
      </c>
      <c r="DK1795">
        <v>9</v>
      </c>
      <c r="DL1795">
        <v>9</v>
      </c>
    </row>
    <row r="1796" spans="2:116">
      <c r="B1796" t="s">
        <v>563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</row>
    <row r="1797" spans="2:116">
      <c r="B1797" t="s">
        <v>563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</row>
    <row r="1798" spans="2:116">
      <c r="B1798" t="s">
        <v>563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  <c r="DE1798">
        <v>2</v>
      </c>
      <c r="DF1798">
        <v>2</v>
      </c>
      <c r="DG1798">
        <v>3</v>
      </c>
      <c r="DH1798">
        <v>3</v>
      </c>
      <c r="DI1798">
        <v>3</v>
      </c>
      <c r="DJ1798">
        <v>3</v>
      </c>
      <c r="DK1798">
        <v>3</v>
      </c>
      <c r="DL1798">
        <v>3</v>
      </c>
    </row>
    <row r="1799" spans="2:116">
      <c r="B1799" t="s">
        <v>563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